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78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6">
        <v>95.22</v>
      </c>
      <c r="L105" s="979">
        <f t="shared" si="21"/>
        <v>801.64765800000009</v>
      </c>
      <c r="M105" s="553">
        <f t="shared" si="22"/>
        <v>577.07000000000005</v>
      </c>
      <c r="N105" s="886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6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0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6"/>
      <c r="AL105" s="430">
        <f t="shared" si="16"/>
        <v>130.34921268292683</v>
      </c>
      <c r="AQ105" s="1371">
        <f t="shared" si="17"/>
        <v>151.48390446521285</v>
      </c>
      <c r="AR105" s="1371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78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6">
        <v>102.04</v>
      </c>
      <c r="L106" s="979">
        <f t="shared" si="21"/>
        <v>843.43202800000017</v>
      </c>
      <c r="M106" s="553">
        <f t="shared" si="22"/>
        <v>603.45000000000005</v>
      </c>
      <c r="N106" s="886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6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0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6"/>
      <c r="AL106" s="430">
        <f t="shared" si="16"/>
        <v>137.14341918699188</v>
      </c>
      <c r="AQ106" s="1371">
        <f t="shared" si="17"/>
        <v>150.11941848390444</v>
      </c>
      <c r="AR106" s="1371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78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6">
        <v>113.51</v>
      </c>
      <c r="L107" s="979">
        <f t="shared" si="21"/>
        <v>939.38605800000005</v>
      </c>
      <c r="M107" s="553">
        <f t="shared" si="22"/>
        <v>692.95</v>
      </c>
      <c r="N107" s="886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6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0">
        <f t="shared" si="15"/>
        <v>1180.2282575980671</v>
      </c>
      <c r="AI107" s="546">
        <f t="shared" si="11"/>
        <v>1080.0454893091937</v>
      </c>
      <c r="AJ107" s="546">
        <f t="shared" si="12"/>
        <v>812.59375843687531</v>
      </c>
      <c r="AK107" s="886"/>
      <c r="AL107" s="430">
        <f t="shared" si="16"/>
        <v>152.74570048780487</v>
      </c>
      <c r="AQ107" s="1371">
        <f t="shared" si="17"/>
        <v>151.20976116303214</v>
      </c>
      <c r="AR107" s="1371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78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6">
        <v>112.96</v>
      </c>
      <c r="L108" s="979">
        <f t="shared" si="21"/>
        <v>938.41519999999991</v>
      </c>
      <c r="M108" s="553">
        <f t="shared" si="22"/>
        <v>701.79</v>
      </c>
      <c r="N108" s="886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6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0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6"/>
      <c r="AL108" s="430">
        <f t="shared" si="16"/>
        <v>152.58783739837395</v>
      </c>
      <c r="AQ108" s="1371">
        <f t="shared" si="17"/>
        <v>155.41329179646939</v>
      </c>
      <c r="AR108" s="1371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78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6">
        <v>109.05</v>
      </c>
      <c r="L109" s="979">
        <f t="shared" si="21"/>
        <v>943.053495</v>
      </c>
      <c r="M109" s="553">
        <f t="shared" si="22"/>
        <v>689.59</v>
      </c>
      <c r="N109" s="886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6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0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6"/>
      <c r="AL109" s="430">
        <f t="shared" si="16"/>
        <v>153.34203170731706</v>
      </c>
      <c r="AQ109" s="1371">
        <f t="shared" si="17"/>
        <v>156.09865005192108</v>
      </c>
      <c r="AR109" s="1371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2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3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4">
        <f t="shared" si="15"/>
        <v>1144.6045809829961</v>
      </c>
      <c r="AI110" s="985">
        <f t="shared" si="11"/>
        <v>1105.1855271623785</v>
      </c>
      <c r="AJ110" s="985">
        <f t="shared" si="12"/>
        <v>836.11062143307572</v>
      </c>
      <c r="AK110" s="600"/>
      <c r="AL110" s="430">
        <f t="shared" si="16"/>
        <v>156.47151349593497</v>
      </c>
      <c r="AQ110" s="1371">
        <f t="shared" si="17"/>
        <v>160.42886812045691</v>
      </c>
      <c r="AR110" s="1371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3">
        <v>884.85</v>
      </c>
      <c r="F111" s="1413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2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3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397">
        <f>1/$AC$8/100*M114*1000</f>
        <v>150.78070175438597</v>
      </c>
      <c r="AN114" s="1397">
        <f>1/$AC$9/100*N114*1000</f>
        <v>140.44068241469816</v>
      </c>
      <c r="AO114" s="430">
        <f>AM114*AO$112</f>
        <v>123.64017543859649</v>
      </c>
    </row>
    <row r="115" spans="3:41">
      <c r="C115" s="1302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3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397">
        <f t="shared" ref="AM115:AM116" si="32">1/$AC$8/100*M115*1000</f>
        <v>174.46491228070175</v>
      </c>
      <c r="AN115" s="1397">
        <f t="shared" ref="AN115:AN116" si="33">1/$AC$9/100*N115*1000</f>
        <v>155.92624671916008</v>
      </c>
      <c r="AO115" s="1409">
        <f t="shared" ref="AO115:AO116" si="34">AM115*AO$112</f>
        <v>143.06122807017542</v>
      </c>
    </row>
    <row r="116" spans="3:41">
      <c r="C116" s="1302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3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397">
        <f t="shared" si="32"/>
        <v>193.47076023391813</v>
      </c>
      <c r="AN116" s="1397">
        <f t="shared" si="33"/>
        <v>169.44330708661414</v>
      </c>
      <c r="AO116" s="1409">
        <f t="shared" si="34"/>
        <v>158.64602339181286</v>
      </c>
    </row>
    <row r="118" spans="3:41">
      <c r="M118" s="1409">
        <f t="array" ref="M118:N120">LINEST(M114:M116,$L$114:$L$116,TRUE,TRUE)</f>
        <v>0.95910807590847547</v>
      </c>
      <c r="N118" s="1409">
        <v>-182.95080346020779</v>
      </c>
    </row>
    <row r="119" spans="3:41">
      <c r="M119" s="1409">
        <v>0.12935058131866148</v>
      </c>
      <c r="N119" s="1409">
        <v>104.72930660320328</v>
      </c>
    </row>
    <row r="120" spans="3:41">
      <c r="M120" s="1409">
        <v>0.98213621838584708</v>
      </c>
      <c r="N120" s="1409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 codeName="Sheet72">
    <tabColor theme="9" tint="0.79998168889431442"/>
  </sheetPr>
  <dimension ref="A1:I3"/>
  <sheetViews>
    <sheetView workbookViewId="0"/>
  </sheetViews>
  <sheetFormatPr defaultRowHeight="15"/>
  <cols>
    <col min="1" max="1" width="9.140625" style="1409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361</v>
      </c>
      <c r="C3" s="1409" t="s">
        <v>14564</v>
      </c>
      <c r="D3" s="1409" t="s">
        <v>277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3</v>
      </c>
      <c r="S1" s="430" t="s">
        <v>13564</v>
      </c>
      <c r="U1" s="29">
        <v>2012</v>
      </c>
      <c r="W1" s="1363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5</v>
      </c>
      <c r="U2" s="29">
        <v>2010</v>
      </c>
      <c r="AF2" s="430">
        <v>2010</v>
      </c>
      <c r="AG2" s="1363">
        <f>INDEX($AB$4:$AB$60,MATCH($AF$2,$C$4:$C$60,0),1)/INDEX($AB$4:$AB$60,MATCH(AG$1,$C$4:$C$60,0),1)</f>
        <v>1.3117647058823529</v>
      </c>
      <c r="AH2" s="1363">
        <f>INDEX($AB$4:$AB$60,MATCH($AF$2,$C$4:$C$60,0),1)/INDEX($AB$4:$AB$60,MATCH(AH$1,$C$4:$C$60,0),1)</f>
        <v>1.2054054054054055</v>
      </c>
      <c r="AI2" s="1363">
        <f t="shared" ref="AI2:AP2" si="1">INDEX($AB$4:$AB$60,MATCH($AF$2,$C$4:$C$60,0),1)/INDEX($AB$4:$AB$60,MATCH(AI$1,$C$4:$C$60,0),1)</f>
        <v>1.0998766954377313</v>
      </c>
      <c r="AJ2" s="1363">
        <f t="shared" si="1"/>
        <v>1.0348027842227379</v>
      </c>
      <c r="AK2" s="1363">
        <f t="shared" si="1"/>
        <v>1</v>
      </c>
      <c r="AL2" s="1363">
        <f t="shared" si="1"/>
        <v>0.94291754756871049</v>
      </c>
      <c r="AM2" s="1363">
        <f t="shared" si="1"/>
        <v>0.89200000000000002</v>
      </c>
      <c r="AN2" s="1363">
        <f t="shared" si="1"/>
        <v>0.84629981024667933</v>
      </c>
      <c r="AO2" s="1363">
        <f>INDEX($AB$4:$AB$60,MATCH($AF$2,$C$4:$C$60,0),1)/INDEX($AB$4:$AB$60,MATCH(AO$1,$C$4:$C$60,0),1)</f>
        <v>0.80294099643897465</v>
      </c>
      <c r="AP2" s="1363">
        <f t="shared" si="1"/>
        <v>0.76180360193451091</v>
      </c>
    </row>
    <row r="3" spans="3:42">
      <c r="D3" s="430" t="s">
        <v>13566</v>
      </c>
      <c r="E3" s="430" t="s">
        <v>13567</v>
      </c>
      <c r="F3" s="430" t="s">
        <v>13568</v>
      </c>
      <c r="G3" s="430" t="s">
        <v>13569</v>
      </c>
      <c r="H3" s="430" t="s">
        <v>13570</v>
      </c>
      <c r="I3" s="430" t="s">
        <v>13571</v>
      </c>
      <c r="J3" s="430" t="s">
        <v>13572</v>
      </c>
      <c r="K3" s="430" t="s">
        <v>13573</v>
      </c>
      <c r="L3" s="430" t="s">
        <v>13574</v>
      </c>
      <c r="M3" s="430" t="s">
        <v>13575</v>
      </c>
      <c r="N3" s="430" t="s">
        <v>13576</v>
      </c>
      <c r="O3" s="430" t="s">
        <v>13577</v>
      </c>
      <c r="P3" s="430" t="s">
        <v>1013</v>
      </c>
      <c r="Q3" s="430" t="s">
        <v>13566</v>
      </c>
      <c r="R3" s="430" t="s">
        <v>13567</v>
      </c>
      <c r="S3" s="430" t="s">
        <v>13568</v>
      </c>
      <c r="T3" s="430" t="s">
        <v>13569</v>
      </c>
      <c r="U3" s="430" t="s">
        <v>13570</v>
      </c>
      <c r="V3" s="430" t="s">
        <v>13571</v>
      </c>
      <c r="W3" s="430" t="s">
        <v>13572</v>
      </c>
      <c r="X3" s="430" t="s">
        <v>13573</v>
      </c>
      <c r="Y3" s="430" t="s">
        <v>13574</v>
      </c>
      <c r="Z3" s="430" t="s">
        <v>13575</v>
      </c>
      <c r="AA3" s="430" t="s">
        <v>13576</v>
      </c>
      <c r="AB3" s="430" t="s">
        <v>13577</v>
      </c>
      <c r="AC3" s="430" t="s">
        <v>1013</v>
      </c>
    </row>
    <row r="4" spans="3:42">
      <c r="C4" s="430">
        <v>1960</v>
      </c>
      <c r="D4" s="430" t="s">
        <v>13578</v>
      </c>
      <c r="E4" s="430" t="s">
        <v>13578</v>
      </c>
      <c r="F4" s="430" t="s">
        <v>13578</v>
      </c>
      <c r="G4" s="430" t="s">
        <v>13578</v>
      </c>
      <c r="H4" s="430" t="s">
        <v>13578</v>
      </c>
      <c r="I4" s="430" t="s">
        <v>13578</v>
      </c>
      <c r="J4" s="430" t="s">
        <v>13578</v>
      </c>
      <c r="K4" s="430" t="s">
        <v>13578</v>
      </c>
      <c r="L4" s="430" t="s">
        <v>13578</v>
      </c>
      <c r="M4" s="430" t="s">
        <v>13578</v>
      </c>
      <c r="N4" s="430" t="s">
        <v>13578</v>
      </c>
      <c r="O4" s="430" t="s">
        <v>13578</v>
      </c>
      <c r="P4" s="430" t="s">
        <v>13578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78</v>
      </c>
      <c r="E5" s="430" t="s">
        <v>13578</v>
      </c>
      <c r="F5" s="430" t="s">
        <v>13578</v>
      </c>
      <c r="G5" s="430" t="s">
        <v>13578</v>
      </c>
      <c r="H5" s="430" t="s">
        <v>13578</v>
      </c>
      <c r="I5" s="430" t="s">
        <v>13578</v>
      </c>
      <c r="J5" s="430" t="s">
        <v>13578</v>
      </c>
      <c r="K5" s="430" t="s">
        <v>13578</v>
      </c>
      <c r="L5" s="430" t="s">
        <v>13578</v>
      </c>
      <c r="M5" s="430" t="s">
        <v>13578</v>
      </c>
      <c r="N5" s="430" t="s">
        <v>13578</v>
      </c>
      <c r="O5" s="430" t="s">
        <v>13578</v>
      </c>
      <c r="P5" s="430" t="s">
        <v>13578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78</v>
      </c>
      <c r="E6" s="430" t="s">
        <v>13578</v>
      </c>
      <c r="F6" s="430" t="s">
        <v>13578</v>
      </c>
      <c r="G6" s="430" t="s">
        <v>13578</v>
      </c>
      <c r="H6" s="430" t="s">
        <v>13578</v>
      </c>
      <c r="I6" s="430" t="s">
        <v>13578</v>
      </c>
      <c r="J6" s="430" t="s">
        <v>13578</v>
      </c>
      <c r="K6" s="430" t="s">
        <v>13578</v>
      </c>
      <c r="L6" s="430" t="s">
        <v>13578</v>
      </c>
      <c r="M6" s="430" t="s">
        <v>13578</v>
      </c>
      <c r="N6" s="430" t="s">
        <v>13578</v>
      </c>
      <c r="O6" s="430" t="s">
        <v>13578</v>
      </c>
      <c r="P6" s="430" t="s">
        <v>13578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78</v>
      </c>
      <c r="E7" s="430" t="s">
        <v>13578</v>
      </c>
      <c r="F7" s="430" t="s">
        <v>13578</v>
      </c>
      <c r="G7" s="430" t="s">
        <v>13578</v>
      </c>
      <c r="H7" s="430" t="s">
        <v>13578</v>
      </c>
      <c r="I7" s="430" t="s">
        <v>13578</v>
      </c>
      <c r="J7" s="430" t="s">
        <v>13578</v>
      </c>
      <c r="K7" s="430" t="s">
        <v>13578</v>
      </c>
      <c r="L7" s="430" t="s">
        <v>13578</v>
      </c>
      <c r="M7" s="430" t="s">
        <v>13578</v>
      </c>
      <c r="N7" s="430" t="s">
        <v>13578</v>
      </c>
      <c r="O7" s="430" t="s">
        <v>13578</v>
      </c>
      <c r="P7" s="430" t="s">
        <v>13578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78</v>
      </c>
      <c r="E8" s="430" t="s">
        <v>13578</v>
      </c>
      <c r="F8" s="430" t="s">
        <v>13578</v>
      </c>
      <c r="G8" s="430" t="s">
        <v>13579</v>
      </c>
      <c r="H8" s="430" t="s">
        <v>13579</v>
      </c>
      <c r="I8" s="430" t="s">
        <v>13579</v>
      </c>
      <c r="J8" s="430" t="s">
        <v>13579</v>
      </c>
      <c r="K8" s="430" t="s">
        <v>13579</v>
      </c>
      <c r="L8" s="430" t="s">
        <v>13579</v>
      </c>
      <c r="M8" s="430" t="s">
        <v>13579</v>
      </c>
      <c r="N8" s="430" t="s">
        <v>13579</v>
      </c>
      <c r="O8" s="430" t="s">
        <v>13579</v>
      </c>
      <c r="P8" s="430" t="s">
        <v>13579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79</v>
      </c>
      <c r="E9" s="430" t="s">
        <v>13579</v>
      </c>
      <c r="F9" s="430" t="s">
        <v>13579</v>
      </c>
      <c r="G9" s="430" t="s">
        <v>13579</v>
      </c>
      <c r="H9" s="430" t="s">
        <v>13579</v>
      </c>
      <c r="I9" s="430" t="s">
        <v>13579</v>
      </c>
      <c r="J9" s="430" t="s">
        <v>13579</v>
      </c>
      <c r="K9" s="430" t="s">
        <v>13579</v>
      </c>
      <c r="L9" s="430" t="s">
        <v>13579</v>
      </c>
      <c r="M9" s="430" t="s">
        <v>13579</v>
      </c>
      <c r="N9" s="430" t="s">
        <v>13579</v>
      </c>
      <c r="O9" s="430" t="s">
        <v>13579</v>
      </c>
      <c r="P9" s="430" t="s">
        <v>13579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79</v>
      </c>
      <c r="E10" s="430" t="s">
        <v>13579</v>
      </c>
      <c r="F10" s="430" t="s">
        <v>13580</v>
      </c>
      <c r="G10" s="430" t="s">
        <v>13580</v>
      </c>
      <c r="H10" s="430" t="s">
        <v>13580</v>
      </c>
      <c r="I10" s="430" t="s">
        <v>13580</v>
      </c>
      <c r="J10" s="430" t="s">
        <v>13580</v>
      </c>
      <c r="K10" s="430" t="s">
        <v>13580</v>
      </c>
      <c r="L10" s="430" t="s">
        <v>13580</v>
      </c>
      <c r="M10" s="430" t="s">
        <v>13580</v>
      </c>
      <c r="N10" s="430" t="s">
        <v>13580</v>
      </c>
      <c r="O10" s="430" t="s">
        <v>13580</v>
      </c>
      <c r="P10" s="430" t="s">
        <v>13580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0</v>
      </c>
      <c r="E11" s="430" t="s">
        <v>13580</v>
      </c>
      <c r="F11" s="430" t="s">
        <v>13580</v>
      </c>
      <c r="G11" s="430" t="s">
        <v>13580</v>
      </c>
      <c r="H11" s="430" t="s">
        <v>13580</v>
      </c>
      <c r="I11" s="430" t="s">
        <v>13580</v>
      </c>
      <c r="J11" s="430" t="s">
        <v>13580</v>
      </c>
      <c r="K11" s="430" t="s">
        <v>13580</v>
      </c>
      <c r="L11" s="430" t="s">
        <v>13580</v>
      </c>
      <c r="M11" s="430" t="s">
        <v>13580</v>
      </c>
      <c r="N11" s="430" t="s">
        <v>13580</v>
      </c>
      <c r="O11" s="430" t="s">
        <v>13580</v>
      </c>
      <c r="P11" s="430" t="s">
        <v>13580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0</v>
      </c>
      <c r="E12" s="430" t="s">
        <v>13580</v>
      </c>
      <c r="F12" s="430" t="s">
        <v>13580</v>
      </c>
      <c r="G12" s="430" t="s">
        <v>13580</v>
      </c>
      <c r="H12" s="430" t="s">
        <v>13580</v>
      </c>
      <c r="I12" s="430" t="s">
        <v>13580</v>
      </c>
      <c r="J12" s="430" t="s">
        <v>13581</v>
      </c>
      <c r="K12" s="430" t="s">
        <v>13581</v>
      </c>
      <c r="L12" s="430" t="s">
        <v>13581</v>
      </c>
      <c r="M12" s="430" t="s">
        <v>13581</v>
      </c>
      <c r="N12" s="430" t="s">
        <v>13581</v>
      </c>
      <c r="O12" s="430" t="s">
        <v>13581</v>
      </c>
      <c r="P12" s="430" t="s">
        <v>13581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1</v>
      </c>
      <c r="E13" s="430" t="s">
        <v>13581</v>
      </c>
      <c r="F13" s="430" t="s">
        <v>13581</v>
      </c>
      <c r="G13" s="430" t="s">
        <v>13581</v>
      </c>
      <c r="H13" s="430" t="s">
        <v>13581</v>
      </c>
      <c r="I13" s="430" t="s">
        <v>13581</v>
      </c>
      <c r="J13" s="430" t="s">
        <v>13581</v>
      </c>
      <c r="K13" s="430" t="s">
        <v>13581</v>
      </c>
      <c r="L13" s="430" t="s">
        <v>13581</v>
      </c>
      <c r="M13" s="430" t="s">
        <v>13582</v>
      </c>
      <c r="N13" s="430" t="s">
        <v>13582</v>
      </c>
      <c r="O13" s="430" t="s">
        <v>13582</v>
      </c>
      <c r="P13" s="430" t="s">
        <v>13581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2</v>
      </c>
      <c r="E14" s="430" t="s">
        <v>13582</v>
      </c>
      <c r="F14" s="430" t="s">
        <v>13582</v>
      </c>
      <c r="G14" s="430" t="s">
        <v>13582</v>
      </c>
      <c r="H14" s="430" t="s">
        <v>13582</v>
      </c>
      <c r="I14" s="430" t="s">
        <v>13582</v>
      </c>
      <c r="J14" s="430" t="s">
        <v>13582</v>
      </c>
      <c r="K14" s="430" t="s">
        <v>13583</v>
      </c>
      <c r="L14" s="430" t="s">
        <v>13583</v>
      </c>
      <c r="M14" s="430" t="s">
        <v>13583</v>
      </c>
      <c r="N14" s="430" t="s">
        <v>13583</v>
      </c>
      <c r="O14" s="430" t="s">
        <v>13583</v>
      </c>
      <c r="P14" s="430" t="s">
        <v>13582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3</v>
      </c>
      <c r="E15" s="430" t="s">
        <v>13583</v>
      </c>
      <c r="F15" s="430" t="s">
        <v>13583</v>
      </c>
      <c r="G15" s="430" t="s">
        <v>13583</v>
      </c>
      <c r="H15" s="430" t="s">
        <v>13583</v>
      </c>
      <c r="I15" s="430" t="s">
        <v>13583</v>
      </c>
      <c r="J15" s="430" t="s">
        <v>13583</v>
      </c>
      <c r="K15" s="430" t="s">
        <v>13584</v>
      </c>
      <c r="L15" s="430" t="s">
        <v>13584</v>
      </c>
      <c r="M15" s="430" t="s">
        <v>13584</v>
      </c>
      <c r="N15" s="430" t="s">
        <v>13584</v>
      </c>
      <c r="O15" s="430" t="s">
        <v>13584</v>
      </c>
      <c r="P15" s="430" t="s">
        <v>13583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4</v>
      </c>
      <c r="E16" s="430" t="s">
        <v>13584</v>
      </c>
      <c r="F16" s="430" t="s">
        <v>13584</v>
      </c>
      <c r="G16" s="430" t="s">
        <v>13584</v>
      </c>
      <c r="H16" s="430" t="s">
        <v>13584</v>
      </c>
      <c r="I16" s="430" t="s">
        <v>13584</v>
      </c>
      <c r="J16" s="430" t="s">
        <v>13585</v>
      </c>
      <c r="K16" s="430" t="s">
        <v>13585</v>
      </c>
      <c r="L16" s="430" t="s">
        <v>13585</v>
      </c>
      <c r="M16" s="430" t="s">
        <v>13586</v>
      </c>
      <c r="N16" s="430" t="s">
        <v>13586</v>
      </c>
      <c r="O16" s="430" t="s">
        <v>13586</v>
      </c>
      <c r="P16" s="430" t="s">
        <v>13585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6</v>
      </c>
      <c r="E17" s="430" t="s">
        <v>13586</v>
      </c>
      <c r="F17" s="430" t="s">
        <v>13586</v>
      </c>
      <c r="G17" s="430" t="s">
        <v>13587</v>
      </c>
      <c r="H17" s="430" t="s">
        <v>13587</v>
      </c>
      <c r="I17" s="430" t="s">
        <v>13587</v>
      </c>
      <c r="J17" s="430" t="s">
        <v>13587</v>
      </c>
      <c r="K17" s="430" t="s">
        <v>13587</v>
      </c>
      <c r="L17" s="430" t="s">
        <v>13587</v>
      </c>
      <c r="M17" s="430" t="s">
        <v>13588</v>
      </c>
      <c r="N17" s="430" t="s">
        <v>13588</v>
      </c>
      <c r="O17" s="430" t="s">
        <v>13588</v>
      </c>
      <c r="P17" s="430" t="s">
        <v>13587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88</v>
      </c>
      <c r="E18" s="430" t="s">
        <v>13588</v>
      </c>
      <c r="F18" s="430" t="s">
        <v>13589</v>
      </c>
      <c r="G18" s="430" t="s">
        <v>13589</v>
      </c>
      <c r="H18" s="430" t="s">
        <v>13589</v>
      </c>
      <c r="I18" s="430" t="s">
        <v>13590</v>
      </c>
      <c r="J18" s="430" t="s">
        <v>13590</v>
      </c>
      <c r="K18" s="430" t="s">
        <v>13590</v>
      </c>
      <c r="L18" s="430" t="s">
        <v>13591</v>
      </c>
      <c r="M18" s="430" t="s">
        <v>13591</v>
      </c>
      <c r="N18" s="430" t="s">
        <v>13591</v>
      </c>
      <c r="O18" s="430" t="s">
        <v>13591</v>
      </c>
      <c r="P18" s="430" t="s">
        <v>13590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2</v>
      </c>
      <c r="E19" s="430" t="s">
        <v>13592</v>
      </c>
      <c r="F19" s="430" t="s">
        <v>13592</v>
      </c>
      <c r="G19" s="430" t="s">
        <v>13593</v>
      </c>
      <c r="H19" s="430" t="s">
        <v>13593</v>
      </c>
      <c r="I19" s="430" t="s">
        <v>13593</v>
      </c>
      <c r="J19" s="430" t="s">
        <v>13594</v>
      </c>
      <c r="K19" s="430" t="s">
        <v>13594</v>
      </c>
      <c r="L19" s="430" t="s">
        <v>13594</v>
      </c>
      <c r="M19" s="430" t="s">
        <v>13594</v>
      </c>
      <c r="N19" s="430" t="s">
        <v>13595</v>
      </c>
      <c r="O19" s="430" t="s">
        <v>13595</v>
      </c>
      <c r="P19" s="430" t="s">
        <v>13593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5</v>
      </c>
      <c r="E20" s="430" t="s">
        <v>13595</v>
      </c>
      <c r="F20" s="430" t="s">
        <v>13596</v>
      </c>
      <c r="G20" s="430" t="s">
        <v>13596</v>
      </c>
      <c r="H20" s="430" t="s">
        <v>13596</v>
      </c>
      <c r="I20" s="430" t="s">
        <v>13597</v>
      </c>
      <c r="J20" s="430" t="s">
        <v>13597</v>
      </c>
      <c r="K20" s="430" t="s">
        <v>13598</v>
      </c>
      <c r="L20" s="430" t="s">
        <v>13598</v>
      </c>
      <c r="M20" s="430" t="s">
        <v>13598</v>
      </c>
      <c r="N20" s="430" t="s">
        <v>13598</v>
      </c>
      <c r="O20" s="430" t="s">
        <v>13598</v>
      </c>
      <c r="P20" s="430" t="s">
        <v>13597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599</v>
      </c>
      <c r="E21" s="430" t="s">
        <v>13599</v>
      </c>
      <c r="F21" s="430" t="s">
        <v>13599</v>
      </c>
      <c r="G21" s="430" t="s">
        <v>13600</v>
      </c>
      <c r="H21" s="430" t="s">
        <v>13600</v>
      </c>
      <c r="I21" s="430" t="s">
        <v>13600</v>
      </c>
      <c r="J21" s="430" t="s">
        <v>13600</v>
      </c>
      <c r="K21" s="430" t="s">
        <v>13601</v>
      </c>
      <c r="L21" s="430" t="s">
        <v>13601</v>
      </c>
      <c r="M21" s="430" t="s">
        <v>13601</v>
      </c>
      <c r="N21" s="430" t="s">
        <v>13601</v>
      </c>
      <c r="O21" s="430" t="s">
        <v>13602</v>
      </c>
      <c r="P21" s="430" t="s">
        <v>13600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2</v>
      </c>
      <c r="E22" s="430" t="s">
        <v>13602</v>
      </c>
      <c r="F22" s="430" t="s">
        <v>13602</v>
      </c>
      <c r="G22" s="430" t="s">
        <v>13603</v>
      </c>
      <c r="H22" s="430" t="s">
        <v>13603</v>
      </c>
      <c r="I22" s="430" t="s">
        <v>13603</v>
      </c>
      <c r="J22" s="430" t="s">
        <v>13604</v>
      </c>
      <c r="K22" s="430" t="s">
        <v>13604</v>
      </c>
      <c r="L22" s="430" t="s">
        <v>13605</v>
      </c>
      <c r="M22" s="430" t="s">
        <v>13605</v>
      </c>
      <c r="N22" s="430" t="s">
        <v>13605</v>
      </c>
      <c r="O22" s="430" t="s">
        <v>13605</v>
      </c>
      <c r="P22" s="430" t="s">
        <v>13606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7</v>
      </c>
      <c r="E23" s="430" t="s">
        <v>13607</v>
      </c>
      <c r="F23" s="430" t="s">
        <v>13608</v>
      </c>
      <c r="G23" s="430" t="s">
        <v>13608</v>
      </c>
      <c r="H23" s="430" t="s">
        <v>13608</v>
      </c>
      <c r="I23" s="430" t="s">
        <v>13609</v>
      </c>
      <c r="J23" s="430" t="s">
        <v>13610</v>
      </c>
      <c r="K23" s="430" t="s">
        <v>13610</v>
      </c>
      <c r="L23" s="430" t="s">
        <v>13611</v>
      </c>
      <c r="M23" s="430" t="s">
        <v>13611</v>
      </c>
      <c r="N23" s="430" t="s">
        <v>13611</v>
      </c>
      <c r="O23" s="430" t="s">
        <v>13612</v>
      </c>
      <c r="P23" s="430" t="s">
        <v>13613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2</v>
      </c>
      <c r="E24" s="430" t="s">
        <v>13614</v>
      </c>
      <c r="F24" s="430" t="s">
        <v>13614</v>
      </c>
      <c r="G24" s="430" t="s">
        <v>13614</v>
      </c>
      <c r="H24" s="430" t="s">
        <v>13615</v>
      </c>
      <c r="I24" s="430" t="s">
        <v>13616</v>
      </c>
      <c r="J24" s="430" t="s">
        <v>13617</v>
      </c>
      <c r="K24" s="430" t="s">
        <v>13617</v>
      </c>
      <c r="L24" s="430" t="s">
        <v>13618</v>
      </c>
      <c r="M24" s="430" t="s">
        <v>13619</v>
      </c>
      <c r="N24" s="430" t="s">
        <v>13619</v>
      </c>
      <c r="O24" s="430" t="s">
        <v>13620</v>
      </c>
      <c r="P24" s="430" t="s">
        <v>13617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0</v>
      </c>
      <c r="E25" s="430" t="s">
        <v>13621</v>
      </c>
      <c r="F25" s="430" t="s">
        <v>13621</v>
      </c>
      <c r="G25" s="430" t="s">
        <v>13621</v>
      </c>
      <c r="H25" s="430" t="s">
        <v>13622</v>
      </c>
      <c r="I25" s="430" t="s">
        <v>13623</v>
      </c>
      <c r="J25" s="430" t="s">
        <v>13624</v>
      </c>
      <c r="K25" s="430" t="s">
        <v>13625</v>
      </c>
      <c r="L25" s="430" t="s">
        <v>13626</v>
      </c>
      <c r="M25" s="430" t="s">
        <v>13626</v>
      </c>
      <c r="N25" s="430" t="s">
        <v>13627</v>
      </c>
      <c r="O25" s="430" t="s">
        <v>13627</v>
      </c>
      <c r="P25" s="430" t="s">
        <v>13624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7</v>
      </c>
      <c r="E26" s="430" t="s">
        <v>13628</v>
      </c>
      <c r="F26" s="430" t="s">
        <v>13629</v>
      </c>
      <c r="G26" s="430" t="s">
        <v>13629</v>
      </c>
      <c r="H26" s="430" t="s">
        <v>13630</v>
      </c>
      <c r="I26" s="430" t="s">
        <v>13630</v>
      </c>
      <c r="J26" s="430" t="s">
        <v>13631</v>
      </c>
      <c r="K26" s="430" t="s">
        <v>13632</v>
      </c>
      <c r="L26" s="430" t="s">
        <v>13633</v>
      </c>
      <c r="M26" s="430" t="s">
        <v>13634</v>
      </c>
      <c r="N26" s="430" t="s">
        <v>13635</v>
      </c>
      <c r="O26" s="430" t="s">
        <v>13635</v>
      </c>
      <c r="P26" s="430" t="s">
        <v>13631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5</v>
      </c>
      <c r="E27" s="430" t="s">
        <v>13636</v>
      </c>
      <c r="F27" s="430" t="s">
        <v>13636</v>
      </c>
      <c r="G27" s="430" t="s">
        <v>13637</v>
      </c>
      <c r="H27" s="430" t="s">
        <v>13638</v>
      </c>
      <c r="I27" s="430" t="s">
        <v>13638</v>
      </c>
      <c r="J27" s="430" t="s">
        <v>13639</v>
      </c>
      <c r="K27" s="430" t="s">
        <v>13640</v>
      </c>
      <c r="L27" s="430" t="s">
        <v>13640</v>
      </c>
      <c r="M27" s="430" t="s">
        <v>13641</v>
      </c>
      <c r="N27" s="430" t="s">
        <v>13642</v>
      </c>
      <c r="O27" s="430" t="s">
        <v>13642</v>
      </c>
      <c r="P27" s="430" t="s">
        <v>13639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3</v>
      </c>
      <c r="E28" s="430" t="s">
        <v>13643</v>
      </c>
      <c r="F28" s="430" t="s">
        <v>13644</v>
      </c>
      <c r="G28" s="430" t="s">
        <v>13645</v>
      </c>
      <c r="H28" s="430" t="s">
        <v>13646</v>
      </c>
      <c r="I28" s="430" t="s">
        <v>13646</v>
      </c>
      <c r="J28" s="430" t="s">
        <v>13647</v>
      </c>
      <c r="K28" s="430" t="s">
        <v>13648</v>
      </c>
      <c r="L28" s="430" t="s">
        <v>13649</v>
      </c>
      <c r="M28" s="430" t="s">
        <v>13650</v>
      </c>
      <c r="N28" s="430" t="s">
        <v>13651</v>
      </c>
      <c r="O28" s="430" t="s">
        <v>13652</v>
      </c>
      <c r="P28" s="430" t="s">
        <v>13647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3</v>
      </c>
      <c r="E29" s="430" t="s">
        <v>13654</v>
      </c>
      <c r="F29" s="430" t="s">
        <v>13654</v>
      </c>
      <c r="G29" s="430" t="s">
        <v>13655</v>
      </c>
      <c r="H29" s="430" t="s">
        <v>13656</v>
      </c>
      <c r="I29" s="430" t="s">
        <v>13657</v>
      </c>
      <c r="J29" s="430" t="s">
        <v>13657</v>
      </c>
      <c r="K29" s="430" t="s">
        <v>13658</v>
      </c>
      <c r="L29" s="430" t="s">
        <v>13659</v>
      </c>
      <c r="M29" s="430" t="s">
        <v>13660</v>
      </c>
      <c r="N29" s="430" t="s">
        <v>13661</v>
      </c>
      <c r="O29" s="430" t="s">
        <v>13662</v>
      </c>
      <c r="P29" s="430" t="s">
        <v>13657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3</v>
      </c>
      <c r="E30" s="430" t="s">
        <v>13664</v>
      </c>
      <c r="F30" s="430" t="s">
        <v>13665</v>
      </c>
      <c r="G30" s="430" t="s">
        <v>13666</v>
      </c>
      <c r="H30" s="430" t="s">
        <v>13666</v>
      </c>
      <c r="I30" s="430" t="s">
        <v>13667</v>
      </c>
      <c r="J30" s="430" t="s">
        <v>13668</v>
      </c>
      <c r="K30" s="430" t="s">
        <v>13669</v>
      </c>
      <c r="L30" s="430" t="s">
        <v>13670</v>
      </c>
      <c r="M30" s="430" t="s">
        <v>13671</v>
      </c>
      <c r="N30" s="430" t="s">
        <v>13672</v>
      </c>
      <c r="O30" s="430" t="s">
        <v>13673</v>
      </c>
      <c r="P30" s="430" t="s">
        <v>13668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4</v>
      </c>
      <c r="E31" s="430" t="s">
        <v>13675</v>
      </c>
      <c r="F31" s="430" t="s">
        <v>13676</v>
      </c>
      <c r="G31" s="430" t="s">
        <v>13677</v>
      </c>
      <c r="H31" s="430" t="s">
        <v>13678</v>
      </c>
      <c r="I31" s="430" t="s">
        <v>13679</v>
      </c>
      <c r="J31" s="430" t="s">
        <v>13680</v>
      </c>
      <c r="K31" s="430" t="s">
        <v>13681</v>
      </c>
      <c r="L31" s="430" t="s">
        <v>13682</v>
      </c>
      <c r="M31" s="430" t="s">
        <v>13683</v>
      </c>
      <c r="N31" s="430" t="s">
        <v>13684</v>
      </c>
      <c r="O31" s="430" t="s">
        <v>13685</v>
      </c>
      <c r="P31" s="430" t="s">
        <v>13680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6</v>
      </c>
      <c r="E32" s="430" t="s">
        <v>13686</v>
      </c>
      <c r="F32" s="430" t="s">
        <v>13687</v>
      </c>
      <c r="G32" s="430" t="s">
        <v>13688</v>
      </c>
      <c r="H32" s="430" t="s">
        <v>13689</v>
      </c>
      <c r="I32" s="430" t="s">
        <v>13690</v>
      </c>
      <c r="J32" s="430" t="s">
        <v>13691</v>
      </c>
      <c r="K32" s="430" t="s">
        <v>13692</v>
      </c>
      <c r="L32" s="430" t="s">
        <v>13693</v>
      </c>
      <c r="M32" s="430" t="s">
        <v>13694</v>
      </c>
      <c r="N32" s="430" t="s">
        <v>13695</v>
      </c>
      <c r="O32" s="430" t="s">
        <v>13696</v>
      </c>
      <c r="P32" s="430" t="s">
        <v>13691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7</v>
      </c>
      <c r="E33" s="430" t="s">
        <v>13698</v>
      </c>
      <c r="F33" s="430" t="s">
        <v>13699</v>
      </c>
      <c r="G33" s="430" t="s">
        <v>13700</v>
      </c>
      <c r="H33" s="430" t="s">
        <v>13701</v>
      </c>
      <c r="I33" s="430" t="s">
        <v>13702</v>
      </c>
      <c r="J33" s="430" t="s">
        <v>13703</v>
      </c>
      <c r="K33" s="430" t="s">
        <v>13704</v>
      </c>
      <c r="L33" s="430" t="s">
        <v>13705</v>
      </c>
      <c r="M33" s="430" t="s">
        <v>13706</v>
      </c>
      <c r="N33" s="430" t="s">
        <v>13707</v>
      </c>
      <c r="O33" s="430" t="s">
        <v>13708</v>
      </c>
      <c r="P33" s="430" t="s">
        <v>13709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0</v>
      </c>
      <c r="E34" s="430" t="s">
        <v>13711</v>
      </c>
      <c r="F34" s="430" t="s">
        <v>13712</v>
      </c>
      <c r="G34" s="430" t="s">
        <v>13713</v>
      </c>
      <c r="H34" s="430" t="s">
        <v>13714</v>
      </c>
      <c r="I34" s="430" t="s">
        <v>13715</v>
      </c>
      <c r="J34" s="430" t="s">
        <v>13716</v>
      </c>
      <c r="K34" s="430" t="s">
        <v>13717</v>
      </c>
      <c r="L34" s="430" t="s">
        <v>13718</v>
      </c>
      <c r="M34" s="430" t="s">
        <v>13719</v>
      </c>
      <c r="N34" s="430" t="s">
        <v>13720</v>
      </c>
      <c r="O34" s="430" t="s">
        <v>13721</v>
      </c>
      <c r="P34" s="430" t="s">
        <v>13716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2</v>
      </c>
      <c r="E35" s="430" t="s">
        <v>13723</v>
      </c>
      <c r="F35" s="430" t="s">
        <v>13724</v>
      </c>
      <c r="G35" s="430" t="s">
        <v>13725</v>
      </c>
      <c r="H35" s="430" t="s">
        <v>13726</v>
      </c>
      <c r="I35" s="430" t="s">
        <v>13727</v>
      </c>
      <c r="J35" s="430" t="s">
        <v>13728</v>
      </c>
      <c r="K35" s="430" t="s">
        <v>13729</v>
      </c>
      <c r="L35" s="430" t="s">
        <v>13730</v>
      </c>
      <c r="M35" s="430" t="s">
        <v>13731</v>
      </c>
      <c r="N35" s="430" t="s">
        <v>13732</v>
      </c>
      <c r="O35" s="430" t="s">
        <v>13733</v>
      </c>
      <c r="P35" s="430" t="s">
        <v>13728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4</v>
      </c>
      <c r="E36" s="430" t="s">
        <v>13735</v>
      </c>
      <c r="F36" s="430" t="s">
        <v>13736</v>
      </c>
      <c r="G36" s="430" t="s">
        <v>13737</v>
      </c>
      <c r="H36" s="430" t="s">
        <v>13738</v>
      </c>
      <c r="I36" s="430" t="s">
        <v>13739</v>
      </c>
      <c r="J36" s="430" t="s">
        <v>13740</v>
      </c>
      <c r="K36" s="430" t="s">
        <v>13741</v>
      </c>
      <c r="L36" s="430" t="s">
        <v>13742</v>
      </c>
      <c r="M36" s="430" t="s">
        <v>13743</v>
      </c>
      <c r="N36" s="430" t="s">
        <v>13744</v>
      </c>
      <c r="O36" s="430" t="s">
        <v>13744</v>
      </c>
      <c r="P36" s="430" t="s">
        <v>13745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6</v>
      </c>
      <c r="E37" s="430" t="s">
        <v>13747</v>
      </c>
      <c r="F37" s="430" t="s">
        <v>13748</v>
      </c>
      <c r="G37" s="430" t="s">
        <v>13749</v>
      </c>
      <c r="H37" s="430" t="s">
        <v>13750</v>
      </c>
      <c r="I37" s="430" t="s">
        <v>13751</v>
      </c>
      <c r="J37" s="430" t="s">
        <v>13752</v>
      </c>
      <c r="K37" s="430" t="s">
        <v>13753</v>
      </c>
      <c r="L37" s="430" t="s">
        <v>13754</v>
      </c>
      <c r="M37" s="430" t="s">
        <v>13755</v>
      </c>
      <c r="N37" s="430" t="s">
        <v>13756</v>
      </c>
      <c r="O37" s="430" t="s">
        <v>13757</v>
      </c>
      <c r="P37" s="430" t="s">
        <v>13758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59</v>
      </c>
      <c r="E38" s="430" t="s">
        <v>13760</v>
      </c>
      <c r="F38" s="430" t="s">
        <v>13761</v>
      </c>
      <c r="G38" s="430" t="s">
        <v>13762</v>
      </c>
      <c r="H38" s="430" t="s">
        <v>13763</v>
      </c>
      <c r="I38" s="430" t="s">
        <v>13764</v>
      </c>
      <c r="J38" s="430" t="s">
        <v>13765</v>
      </c>
      <c r="K38" s="430" t="s">
        <v>13766</v>
      </c>
      <c r="L38" s="430" t="s">
        <v>13767</v>
      </c>
      <c r="M38" s="430" t="s">
        <v>13768</v>
      </c>
      <c r="N38" s="430" t="s">
        <v>13769</v>
      </c>
      <c r="O38" s="430" t="s">
        <v>13769</v>
      </c>
      <c r="P38" s="430" t="s">
        <v>13770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1</v>
      </c>
      <c r="E39" s="430" t="s">
        <v>13772</v>
      </c>
      <c r="F39" s="430" t="s">
        <v>13773</v>
      </c>
      <c r="G39" s="430" t="s">
        <v>13774</v>
      </c>
      <c r="H39" s="430" t="s">
        <v>13775</v>
      </c>
      <c r="I39" s="430" t="s">
        <v>13775</v>
      </c>
      <c r="J39" s="430" t="s">
        <v>13776</v>
      </c>
      <c r="K39" s="430" t="s">
        <v>13777</v>
      </c>
      <c r="L39" s="430" t="s">
        <v>13777</v>
      </c>
      <c r="M39" s="430" t="s">
        <v>13778</v>
      </c>
      <c r="N39" s="430" t="s">
        <v>13779</v>
      </c>
      <c r="O39" s="430" t="s">
        <v>13780</v>
      </c>
      <c r="P39" s="430" t="s">
        <v>13775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1</v>
      </c>
      <c r="E40" s="430" t="s">
        <v>13782</v>
      </c>
      <c r="F40" s="430" t="s">
        <v>13783</v>
      </c>
      <c r="G40" s="430" t="s">
        <v>13784</v>
      </c>
      <c r="H40" s="430" t="s">
        <v>13785</v>
      </c>
      <c r="I40" s="430" t="s">
        <v>13786</v>
      </c>
      <c r="J40" s="430" t="s">
        <v>13787</v>
      </c>
      <c r="K40" s="430" t="s">
        <v>13788</v>
      </c>
      <c r="L40" s="430" t="s">
        <v>13789</v>
      </c>
      <c r="M40" s="430" t="s">
        <v>13790</v>
      </c>
      <c r="N40" s="430" t="s">
        <v>13791</v>
      </c>
      <c r="O40" s="430" t="s">
        <v>13792</v>
      </c>
      <c r="P40" s="430" t="s">
        <v>13793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4</v>
      </c>
      <c r="E41" s="430" t="s">
        <v>13795</v>
      </c>
      <c r="F41" s="430" t="s">
        <v>13796</v>
      </c>
      <c r="G41" s="430" t="s">
        <v>13797</v>
      </c>
      <c r="H41" s="430" t="s">
        <v>13798</v>
      </c>
      <c r="I41" s="430" t="s">
        <v>13799</v>
      </c>
      <c r="J41" s="430" t="s">
        <v>13800</v>
      </c>
      <c r="K41" s="430" t="s">
        <v>13800</v>
      </c>
      <c r="L41" s="430" t="s">
        <v>13801</v>
      </c>
      <c r="M41" s="430" t="s">
        <v>13802</v>
      </c>
      <c r="N41" s="430" t="s">
        <v>13801</v>
      </c>
      <c r="O41" s="430" t="s">
        <v>13802</v>
      </c>
      <c r="P41" s="430" t="s">
        <v>13803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4</v>
      </c>
      <c r="E42" s="430" t="s">
        <v>13805</v>
      </c>
      <c r="F42" s="430" t="s">
        <v>13806</v>
      </c>
      <c r="G42" s="430" t="s">
        <v>13807</v>
      </c>
      <c r="H42" s="430" t="s">
        <v>13808</v>
      </c>
      <c r="I42" s="430" t="s">
        <v>13809</v>
      </c>
      <c r="J42" s="430" t="s">
        <v>13810</v>
      </c>
      <c r="K42" s="430" t="s">
        <v>13811</v>
      </c>
      <c r="L42" s="430" t="s">
        <v>13812</v>
      </c>
      <c r="M42" s="430" t="s">
        <v>13813</v>
      </c>
      <c r="N42" s="430" t="s">
        <v>13813</v>
      </c>
      <c r="O42" s="430" t="s">
        <v>13813</v>
      </c>
      <c r="P42" s="430" t="s">
        <v>13814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5</v>
      </c>
      <c r="E43" s="430" t="s">
        <v>13815</v>
      </c>
      <c r="F43" s="430" t="s">
        <v>13815</v>
      </c>
      <c r="G43" s="430" t="s">
        <v>13816</v>
      </c>
      <c r="H43" s="430" t="s">
        <v>13816</v>
      </c>
      <c r="I43" s="430" t="s">
        <v>13817</v>
      </c>
      <c r="J43" s="430" t="s">
        <v>13817</v>
      </c>
      <c r="K43" s="430" t="s">
        <v>13818</v>
      </c>
      <c r="L43" s="430" t="s">
        <v>13817</v>
      </c>
      <c r="M43" s="430" t="s">
        <v>13819</v>
      </c>
      <c r="N43" s="430" t="s">
        <v>13820</v>
      </c>
      <c r="O43" s="430" t="s">
        <v>13821</v>
      </c>
      <c r="P43" s="430" t="s">
        <v>13817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2</v>
      </c>
      <c r="E44" s="430" t="s">
        <v>13823</v>
      </c>
      <c r="F44" s="430" t="s">
        <v>13824</v>
      </c>
      <c r="G44" s="430" t="s">
        <v>13825</v>
      </c>
      <c r="H44" s="430" t="s">
        <v>13826</v>
      </c>
      <c r="I44" s="430" t="s">
        <v>13827</v>
      </c>
      <c r="J44" s="430" t="s">
        <v>13828</v>
      </c>
      <c r="K44" s="430" t="s">
        <v>13829</v>
      </c>
      <c r="L44" s="430" t="s">
        <v>13830</v>
      </c>
      <c r="M44" s="430" t="s">
        <v>13831</v>
      </c>
      <c r="N44" s="430" t="s">
        <v>13832</v>
      </c>
      <c r="O44" s="430" t="s">
        <v>13833</v>
      </c>
      <c r="P44" s="430" t="s">
        <v>13827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4</v>
      </c>
      <c r="E45" s="430" t="s">
        <v>13835</v>
      </c>
      <c r="F45" s="430" t="s">
        <v>13836</v>
      </c>
      <c r="G45" s="430" t="s">
        <v>13837</v>
      </c>
      <c r="H45" s="430" t="s">
        <v>13838</v>
      </c>
      <c r="I45" s="430" t="s">
        <v>13839</v>
      </c>
      <c r="J45" s="430" t="s">
        <v>13839</v>
      </c>
      <c r="K45" s="430" t="s">
        <v>13840</v>
      </c>
      <c r="L45" s="430" t="s">
        <v>13839</v>
      </c>
      <c r="M45" s="430" t="s">
        <v>13839</v>
      </c>
      <c r="N45" s="430" t="s">
        <v>13841</v>
      </c>
      <c r="O45" s="430" t="s">
        <v>13842</v>
      </c>
      <c r="P45" s="430" t="s">
        <v>13838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3</v>
      </c>
      <c r="E46" s="430" t="s">
        <v>13844</v>
      </c>
      <c r="F46" s="430" t="s">
        <v>13845</v>
      </c>
      <c r="G46" s="430" t="s">
        <v>13846</v>
      </c>
      <c r="H46" s="430" t="s">
        <v>13847</v>
      </c>
      <c r="I46" s="430" t="s">
        <v>13848</v>
      </c>
      <c r="J46" s="430" t="s">
        <v>13849</v>
      </c>
      <c r="K46" s="430" t="s">
        <v>13850</v>
      </c>
      <c r="L46" s="430" t="s">
        <v>13851</v>
      </c>
      <c r="M46" s="430" t="s">
        <v>13852</v>
      </c>
      <c r="N46" s="430" t="s">
        <v>13853</v>
      </c>
      <c r="O46" s="430" t="s">
        <v>13853</v>
      </c>
      <c r="P46" s="430" t="s">
        <v>13854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5</v>
      </c>
      <c r="E47" s="430" t="s">
        <v>13856</v>
      </c>
      <c r="F47" s="430" t="s">
        <v>13857</v>
      </c>
      <c r="G47" s="430" t="s">
        <v>13858</v>
      </c>
      <c r="H47" s="430" t="s">
        <v>13857</v>
      </c>
      <c r="I47" s="430" t="s">
        <v>13859</v>
      </c>
      <c r="J47" s="430" t="s">
        <v>13859</v>
      </c>
      <c r="K47" s="430" t="s">
        <v>13857</v>
      </c>
      <c r="L47" s="430" t="s">
        <v>13859</v>
      </c>
      <c r="M47" s="430" t="s">
        <v>13855</v>
      </c>
      <c r="N47" s="430" t="s">
        <v>13860</v>
      </c>
      <c r="O47" s="430" t="s">
        <v>13860</v>
      </c>
      <c r="P47" s="430" t="s">
        <v>13861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2</v>
      </c>
      <c r="E48" s="430" t="s">
        <v>13859</v>
      </c>
      <c r="F48" s="430" t="s">
        <v>13863</v>
      </c>
      <c r="G48" s="430" t="s">
        <v>13864</v>
      </c>
      <c r="H48" s="430" t="s">
        <v>13864</v>
      </c>
      <c r="I48" s="430" t="s">
        <v>13865</v>
      </c>
      <c r="J48" s="430" t="s">
        <v>13866</v>
      </c>
      <c r="K48" s="430" t="s">
        <v>13866</v>
      </c>
      <c r="L48" s="430" t="s">
        <v>13866</v>
      </c>
      <c r="M48" s="430" t="s">
        <v>13867</v>
      </c>
      <c r="N48" s="430" t="s">
        <v>13868</v>
      </c>
      <c r="O48" s="430" t="s">
        <v>13869</v>
      </c>
      <c r="P48" s="430" t="s">
        <v>13865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0</v>
      </c>
      <c r="E49" s="430" t="s">
        <v>13871</v>
      </c>
      <c r="F49" s="430" t="s">
        <v>13872</v>
      </c>
      <c r="G49" s="430" t="s">
        <v>13873</v>
      </c>
      <c r="H49" s="430" t="s">
        <v>13873</v>
      </c>
      <c r="I49" s="430" t="s">
        <v>13874</v>
      </c>
      <c r="J49" s="430" t="s">
        <v>13875</v>
      </c>
      <c r="K49" s="430" t="s">
        <v>13876</v>
      </c>
      <c r="L49" s="430" t="s">
        <v>13877</v>
      </c>
      <c r="M49" s="430" t="s">
        <v>13877</v>
      </c>
      <c r="N49" s="430" t="s">
        <v>13877</v>
      </c>
      <c r="O49" s="430" t="s">
        <v>13877</v>
      </c>
      <c r="P49" s="430" t="s">
        <v>13878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79</v>
      </c>
      <c r="E50" s="430" t="s">
        <v>13880</v>
      </c>
      <c r="F50" s="430" t="s">
        <v>13881</v>
      </c>
      <c r="G50" s="430" t="s">
        <v>13882</v>
      </c>
      <c r="H50" s="430" t="s">
        <v>13883</v>
      </c>
      <c r="I50" s="430" t="s">
        <v>13884</v>
      </c>
      <c r="J50" s="430" t="s">
        <v>13885</v>
      </c>
      <c r="K50" s="430" t="s">
        <v>13886</v>
      </c>
      <c r="L50" s="430" t="s">
        <v>13887</v>
      </c>
      <c r="M50" s="430" t="s">
        <v>13888</v>
      </c>
      <c r="N50" s="430" t="s">
        <v>13887</v>
      </c>
      <c r="O50" s="430" t="s">
        <v>13889</v>
      </c>
      <c r="P50" s="430" t="s">
        <v>13890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1</v>
      </c>
      <c r="E51" s="430" t="s">
        <v>13892</v>
      </c>
      <c r="F51" s="430" t="s">
        <v>13893</v>
      </c>
      <c r="G51" s="430" t="s">
        <v>13894</v>
      </c>
      <c r="H51" s="430" t="s">
        <v>13895</v>
      </c>
      <c r="I51" s="430" t="s">
        <v>13896</v>
      </c>
      <c r="J51" s="430" t="s">
        <v>13897</v>
      </c>
      <c r="K51" s="430" t="s">
        <v>13898</v>
      </c>
      <c r="L51" s="430" t="s">
        <v>13899</v>
      </c>
      <c r="M51" s="430" t="s">
        <v>13900</v>
      </c>
      <c r="N51" s="430" t="s">
        <v>13901</v>
      </c>
      <c r="O51" s="430" t="s">
        <v>13902</v>
      </c>
      <c r="P51" s="430" t="s">
        <v>13903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4</v>
      </c>
      <c r="E52" s="430" t="s">
        <v>13905</v>
      </c>
      <c r="F52" s="430" t="s">
        <v>13906</v>
      </c>
      <c r="G52" s="430" t="s">
        <v>13907</v>
      </c>
      <c r="H52" s="430" t="s">
        <v>13908</v>
      </c>
      <c r="I52" s="430" t="s">
        <v>13909</v>
      </c>
      <c r="J52" s="430" t="s">
        <v>13910</v>
      </c>
      <c r="K52" s="430" t="s">
        <v>13911</v>
      </c>
      <c r="L52" s="430" t="s">
        <v>13912</v>
      </c>
      <c r="M52" s="430" t="s">
        <v>13912</v>
      </c>
      <c r="N52" s="430" t="s">
        <v>13913</v>
      </c>
      <c r="O52" s="430" t="s">
        <v>13914</v>
      </c>
      <c r="P52" s="430" t="s">
        <v>13915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6</v>
      </c>
      <c r="E53" s="430" t="s">
        <v>13917</v>
      </c>
      <c r="F53" s="430" t="s">
        <v>13918</v>
      </c>
      <c r="G53" s="430" t="s">
        <v>13919</v>
      </c>
      <c r="H53" s="430" t="s">
        <v>13920</v>
      </c>
      <c r="I53" s="430" t="s">
        <v>13921</v>
      </c>
      <c r="J53" s="430" t="s">
        <v>13922</v>
      </c>
      <c r="K53" s="430" t="s">
        <v>13923</v>
      </c>
      <c r="L53" s="430" t="s">
        <v>13924</v>
      </c>
      <c r="M53" s="430" t="s">
        <v>13924</v>
      </c>
      <c r="N53" s="430" t="s">
        <v>13924</v>
      </c>
      <c r="O53" s="430" t="s">
        <v>13925</v>
      </c>
      <c r="P53" s="430" t="s">
        <v>13926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7</v>
      </c>
      <c r="E54" s="430" t="s">
        <v>13928</v>
      </c>
      <c r="F54" s="430" t="s">
        <v>13929</v>
      </c>
      <c r="G54" s="430" t="s">
        <v>13930</v>
      </c>
      <c r="H54" s="430" t="s">
        <v>13931</v>
      </c>
      <c r="I54" s="430" t="s">
        <v>13931</v>
      </c>
      <c r="J54" s="430" t="s">
        <v>13932</v>
      </c>
      <c r="K54" s="430" t="s">
        <v>13932</v>
      </c>
      <c r="L54" s="430" t="s">
        <v>13933</v>
      </c>
      <c r="M54" s="430" t="s">
        <v>13934</v>
      </c>
      <c r="N54" s="430" t="s">
        <v>13935</v>
      </c>
      <c r="O54" s="430" t="s">
        <v>13936</v>
      </c>
      <c r="P54" s="430" t="s">
        <v>13937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38</v>
      </c>
      <c r="E55" s="430" t="s">
        <v>13939</v>
      </c>
      <c r="F55" s="430" t="s">
        <v>13940</v>
      </c>
      <c r="G55" s="430" t="s">
        <v>13941</v>
      </c>
      <c r="H55" s="430" t="s">
        <v>13942</v>
      </c>
      <c r="I55" s="430" t="s">
        <v>13943</v>
      </c>
      <c r="J55" s="430" t="s">
        <v>13944</v>
      </c>
      <c r="K55" s="430" t="s">
        <v>13945</v>
      </c>
      <c r="L55" s="430" t="s">
        <v>13946</v>
      </c>
      <c r="M55" s="430" t="s">
        <v>13947</v>
      </c>
      <c r="N55" s="430" t="s">
        <v>13948</v>
      </c>
      <c r="O55" s="430" t="s">
        <v>13949</v>
      </c>
      <c r="P55" s="430" t="s">
        <v>13950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1</v>
      </c>
      <c r="E56" s="430" t="s">
        <v>13952</v>
      </c>
      <c r="F56" s="430" t="s">
        <v>13953</v>
      </c>
      <c r="G56" s="430" t="s">
        <v>13954</v>
      </c>
      <c r="H56" s="430" t="s">
        <v>13954</v>
      </c>
      <c r="I56" s="430" t="s">
        <v>13955</v>
      </c>
      <c r="J56" s="430" t="s">
        <v>13956</v>
      </c>
      <c r="K56" s="430" t="s">
        <v>13957</v>
      </c>
      <c r="L56" s="430" t="s">
        <v>13958</v>
      </c>
      <c r="M56" s="430" t="s">
        <v>13959</v>
      </c>
      <c r="N56" s="430" t="s">
        <v>13960</v>
      </c>
      <c r="O56" s="430" t="s">
        <v>13961</v>
      </c>
      <c r="P56" s="430" t="s">
        <v>13956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2</v>
      </c>
      <c r="E57" s="430" t="s">
        <v>13963</v>
      </c>
      <c r="F57" s="430" t="s">
        <v>13964</v>
      </c>
      <c r="G57" s="430" t="s">
        <v>13965</v>
      </c>
      <c r="H57" s="430" t="s">
        <v>13966</v>
      </c>
      <c r="I57" s="430" t="s">
        <v>13965</v>
      </c>
      <c r="J57" s="430" t="s">
        <v>13967</v>
      </c>
      <c r="K57" s="430" t="s">
        <v>13968</v>
      </c>
      <c r="L57" s="430" t="s">
        <v>13969</v>
      </c>
      <c r="M57" s="430" t="s">
        <v>13970</v>
      </c>
      <c r="N57" s="430" t="s">
        <v>13971</v>
      </c>
      <c r="O57" s="430" t="s">
        <v>13972</v>
      </c>
      <c r="P57" s="430" t="s">
        <v>13973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5" t="s">
        <v>13975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4">
        <f>(Q57/Q56) *Q57</f>
        <v>105.67321428571428</v>
      </c>
      <c r="R58" s="1364">
        <f t="shared" ref="R58:AC59" si="6">(R57/R56) *R57</f>
        <v>107.22769070010449</v>
      </c>
      <c r="S58" s="1364">
        <f t="shared" si="6"/>
        <v>108.53564049586777</v>
      </c>
      <c r="T58" s="1364">
        <f t="shared" si="6"/>
        <v>108.93425925925926</v>
      </c>
      <c r="U58" s="1364">
        <f t="shared" si="6"/>
        <v>108.29999999999997</v>
      </c>
      <c r="V58" s="1364">
        <f t="shared" si="6"/>
        <v>108.59907692307692</v>
      </c>
      <c r="W58" s="1364">
        <f>(W57/W56) *W57</f>
        <v>110.59304703476482</v>
      </c>
      <c r="X58" s="1364">
        <f t="shared" si="6"/>
        <v>111.005</v>
      </c>
      <c r="Y58" s="1364">
        <f t="shared" si="6"/>
        <v>111.0519716885743</v>
      </c>
      <c r="Z58" s="1364">
        <f t="shared" si="6"/>
        <v>110.8040201005025</v>
      </c>
      <c r="AA58" s="1364">
        <f t="shared" si="6"/>
        <v>110.68146292585169</v>
      </c>
      <c r="AB58" s="1364">
        <f t="shared" si="6"/>
        <v>111.09160000000001</v>
      </c>
      <c r="AC58" s="1364">
        <f t="shared" si="6"/>
        <v>109.32065439672805</v>
      </c>
    </row>
    <row r="59" spans="1:29">
      <c r="B59" s="1365" t="s">
        <v>13975</v>
      </c>
      <c r="C59" s="650">
        <v>2015</v>
      </c>
      <c r="Q59" s="1364">
        <f>(Q58/Q57) *Q58</f>
        <v>111.3342793367347</v>
      </c>
      <c r="R59" s="1364">
        <f t="shared" si="6"/>
        <v>113.50224731369472</v>
      </c>
      <c r="S59" s="1364">
        <f t="shared" si="6"/>
        <v>114.92668544242197</v>
      </c>
      <c r="T59" s="1364">
        <f t="shared" si="6"/>
        <v>115.32237940100595</v>
      </c>
      <c r="U59" s="1364">
        <f t="shared" si="6"/>
        <v>114.31666666666661</v>
      </c>
      <c r="V59" s="1364">
        <f t="shared" si="6"/>
        <v>114.6137950295858</v>
      </c>
      <c r="W59" s="1364">
        <f>(W58/W57) *W58</f>
        <v>117.60405819647792</v>
      </c>
      <c r="X59" s="1364">
        <f t="shared" si="6"/>
        <v>118.14103571428571</v>
      </c>
      <c r="Y59" s="1364">
        <f t="shared" si="6"/>
        <v>117.67691236564798</v>
      </c>
      <c r="Z59" s="1364">
        <f t="shared" si="6"/>
        <v>116.92886543269107</v>
      </c>
      <c r="AA59" s="1364">
        <f t="shared" si="6"/>
        <v>116.55933620748509</v>
      </c>
      <c r="AB59" s="1364">
        <f t="shared" si="6"/>
        <v>117.09054640000002</v>
      </c>
      <c r="AC59" s="1364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workbookViewId="0"/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1</v>
      </c>
      <c r="R5" s="614"/>
    </row>
    <row r="6" spans="2:19" ht="15.75" thickTop="1">
      <c r="G6" s="430" t="s">
        <v>1582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3</v>
      </c>
      <c r="R7" s="614"/>
    </row>
    <row r="8" spans="2:19">
      <c r="B8" s="430" t="s">
        <v>1585</v>
      </c>
      <c r="C8" s="430" t="s">
        <v>705</v>
      </c>
      <c r="D8" s="430">
        <v>7.5</v>
      </c>
      <c r="G8" s="430" t="s">
        <v>1584</v>
      </c>
      <c r="R8" s="614"/>
    </row>
    <row r="9" spans="2:19">
      <c r="G9" s="430" t="s">
        <v>1586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09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999"/>
      <c r="R46" s="999"/>
      <c r="S46" s="999"/>
      <c r="T46" s="999"/>
      <c r="U46" s="999"/>
      <c r="V46" s="999"/>
      <c r="W46" s="999"/>
      <c r="X46" s="999"/>
      <c r="Y46" s="999"/>
      <c r="Z46" s="999"/>
      <c r="AA46" s="999"/>
      <c r="AB46" s="999"/>
      <c r="AC46" s="999"/>
      <c r="AD46" s="999"/>
      <c r="AE46" s="999"/>
      <c r="AF46" s="999"/>
    </row>
    <row r="47" spans="2:32">
      <c r="Q47" s="999"/>
      <c r="S47" s="999"/>
      <c r="T47" s="999"/>
      <c r="U47" s="999"/>
      <c r="V47" s="999"/>
      <c r="W47" s="999"/>
      <c r="X47" s="999"/>
      <c r="Y47" s="999"/>
      <c r="Z47" s="999"/>
      <c r="AA47" s="999"/>
      <c r="AB47" s="999"/>
      <c r="AC47" s="999"/>
      <c r="AD47" s="999"/>
      <c r="AE47" s="999"/>
      <c r="AF47" s="999"/>
    </row>
    <row r="48" spans="2:32" ht="18" thickBot="1">
      <c r="B48" s="672" t="s">
        <v>1610</v>
      </c>
      <c r="Q48" s="999"/>
      <c r="R48" s="999"/>
      <c r="S48" s="999"/>
      <c r="T48" s="999"/>
      <c r="U48" s="999"/>
      <c r="V48" s="999"/>
      <c r="W48" s="999"/>
      <c r="X48" s="999"/>
      <c r="Y48" s="999"/>
      <c r="Z48" s="999"/>
      <c r="AA48" s="999"/>
      <c r="AB48" s="999"/>
      <c r="AC48" s="999"/>
      <c r="AD48" s="999"/>
      <c r="AE48" s="999"/>
      <c r="AF48" s="999"/>
    </row>
    <row r="49" spans="2:33" ht="15.75" thickTop="1">
      <c r="B49" s="1014" t="s">
        <v>1608</v>
      </c>
      <c r="R49" s="999"/>
      <c r="S49" s="999"/>
      <c r="T49" s="999"/>
      <c r="U49" s="999"/>
      <c r="V49" s="999"/>
      <c r="W49" s="999"/>
      <c r="X49" s="999"/>
      <c r="Y49" s="999"/>
      <c r="Z49" s="999"/>
      <c r="AA49" s="999"/>
      <c r="AB49" s="999"/>
      <c r="AC49" s="999"/>
      <c r="AD49" s="999"/>
      <c r="AE49" s="999"/>
      <c r="AF49" s="999"/>
      <c r="AG49" s="999"/>
    </row>
    <row r="50" spans="2:33">
      <c r="R50" s="999"/>
      <c r="S50" s="999"/>
      <c r="T50" s="999"/>
      <c r="U50" s="999"/>
      <c r="V50" s="999"/>
      <c r="W50" s="999"/>
      <c r="X50" s="999"/>
      <c r="Y50" s="999"/>
      <c r="Z50" s="999"/>
      <c r="AA50" s="999"/>
      <c r="AB50" s="999"/>
      <c r="AC50" s="999"/>
      <c r="AD50" s="999"/>
      <c r="AE50" s="999"/>
      <c r="AF50" s="999"/>
      <c r="AG50" s="999"/>
    </row>
    <row r="52" spans="2:33">
      <c r="B52" s="999" t="s">
        <v>1049</v>
      </c>
      <c r="C52" s="999"/>
      <c r="D52" s="999"/>
      <c r="E52" s="999"/>
      <c r="F52" s="1000">
        <f>Deflator!W3/Deflator!U3</f>
        <v>1.1253067059033726</v>
      </c>
      <c r="G52" s="999"/>
      <c r="H52" s="999"/>
      <c r="I52" s="999"/>
      <c r="J52" s="999"/>
      <c r="K52" s="999"/>
      <c r="L52" s="999"/>
      <c r="M52" s="999"/>
      <c r="N52" s="999"/>
      <c r="O52" s="999"/>
      <c r="P52" s="999"/>
      <c r="Q52" s="999"/>
      <c r="R52" s="999"/>
      <c r="S52" s="999"/>
      <c r="T52" s="999"/>
      <c r="U52" s="999"/>
      <c r="V52" s="999"/>
      <c r="W52" s="999"/>
      <c r="X52" s="999"/>
      <c r="Y52" s="999"/>
      <c r="Z52" s="999"/>
      <c r="AA52" s="999"/>
      <c r="AB52" s="999"/>
      <c r="AC52" s="999"/>
      <c r="AD52" s="999"/>
      <c r="AE52" s="999"/>
      <c r="AF52" s="999"/>
    </row>
    <row r="53" spans="2:33">
      <c r="B53" s="999"/>
      <c r="C53" s="999"/>
      <c r="D53" s="999"/>
      <c r="E53" s="999"/>
      <c r="F53" s="999"/>
      <c r="G53" s="999"/>
      <c r="H53" s="999"/>
      <c r="I53" s="999"/>
      <c r="J53" s="999"/>
      <c r="K53" s="999"/>
      <c r="L53" s="999"/>
      <c r="M53" s="999"/>
      <c r="N53" s="999"/>
      <c r="O53" s="999"/>
      <c r="P53" s="999"/>
      <c r="Q53" s="999"/>
      <c r="R53" s="999"/>
      <c r="S53" s="999"/>
      <c r="T53" s="999"/>
      <c r="U53" s="999"/>
      <c r="V53" s="999"/>
      <c r="W53" s="999"/>
      <c r="X53" s="999"/>
      <c r="Y53" s="999"/>
      <c r="Z53" s="999"/>
      <c r="AA53" s="999"/>
      <c r="AB53" s="999"/>
      <c r="AC53" s="999"/>
      <c r="AD53" s="999"/>
      <c r="AE53" s="999"/>
      <c r="AF53" s="999"/>
    </row>
    <row r="54" spans="2:33" ht="15.75" thickBot="1">
      <c r="B54" s="1001" t="s">
        <v>1589</v>
      </c>
      <c r="C54" s="999"/>
      <c r="D54" s="999"/>
      <c r="E54" s="999"/>
      <c r="F54" s="999"/>
      <c r="G54" s="999"/>
      <c r="H54" s="999"/>
      <c r="I54" s="999" t="s">
        <v>1590</v>
      </c>
      <c r="J54" s="999"/>
      <c r="K54" s="999"/>
      <c r="L54" s="999"/>
      <c r="M54" s="999"/>
      <c r="N54" s="999"/>
      <c r="O54" s="999"/>
      <c r="P54" s="999"/>
      <c r="Q54" s="999"/>
      <c r="R54" s="999"/>
      <c r="S54" s="999"/>
      <c r="T54" s="999"/>
      <c r="U54" s="999"/>
      <c r="V54" s="999"/>
      <c r="W54" s="999"/>
      <c r="X54" s="999"/>
      <c r="Y54" s="999"/>
      <c r="Z54" s="999"/>
      <c r="AA54" s="999"/>
      <c r="AB54" s="999"/>
      <c r="AC54" s="999"/>
      <c r="AD54" s="999"/>
      <c r="AE54" s="999"/>
      <c r="AF54" s="999"/>
    </row>
    <row r="55" spans="2:33" ht="15.75" thickTop="1">
      <c r="B55" s="999" t="s">
        <v>1591</v>
      </c>
      <c r="C55" s="999" t="s">
        <v>1592</v>
      </c>
      <c r="D55" s="999">
        <v>0.10019400000000001</v>
      </c>
      <c r="E55" s="999">
        <f>D55*1000</f>
        <v>100.194</v>
      </c>
      <c r="F55" s="999"/>
      <c r="G55" s="999"/>
      <c r="H55" s="999"/>
      <c r="I55" s="999"/>
      <c r="J55" s="999"/>
      <c r="K55" s="999"/>
      <c r="L55" s="999"/>
      <c r="M55" s="999"/>
      <c r="N55" s="999"/>
      <c r="O55" s="999"/>
      <c r="P55" s="999"/>
      <c r="Q55" s="999"/>
      <c r="R55" s="999"/>
      <c r="S55" s="999"/>
      <c r="T55" s="999"/>
      <c r="U55" s="999"/>
      <c r="V55" s="999"/>
      <c r="W55" s="999"/>
      <c r="X55" s="999"/>
      <c r="Y55" s="999"/>
      <c r="Z55" s="999"/>
      <c r="AA55" s="999"/>
      <c r="AB55" s="999"/>
      <c r="AC55" s="999"/>
      <c r="AD55" s="999"/>
      <c r="AE55" s="999"/>
      <c r="AF55" s="999"/>
    </row>
    <row r="56" spans="2:33">
      <c r="B56" s="999"/>
      <c r="C56" s="999" t="s">
        <v>1593</v>
      </c>
      <c r="D56" s="999">
        <v>0.48832999999999999</v>
      </c>
      <c r="E56" s="999">
        <f>D56*1000</f>
        <v>488.33</v>
      </c>
      <c r="F56" s="999"/>
      <c r="G56" s="999"/>
      <c r="H56" s="999"/>
      <c r="I56" s="999" t="s">
        <v>1594</v>
      </c>
      <c r="J56" s="1002">
        <v>0.02</v>
      </c>
      <c r="K56" s="999"/>
      <c r="L56" s="999"/>
      <c r="M56" s="999"/>
      <c r="N56" s="999"/>
      <c r="O56" s="999"/>
      <c r="P56" s="999"/>
      <c r="Q56" s="999"/>
      <c r="R56" s="999"/>
      <c r="S56" s="999"/>
      <c r="T56" s="999"/>
      <c r="U56" s="999"/>
      <c r="V56" s="999"/>
      <c r="W56" s="999"/>
      <c r="X56" s="999"/>
      <c r="Y56" s="999"/>
      <c r="Z56" s="999"/>
      <c r="AA56" s="999"/>
      <c r="AB56" s="999"/>
      <c r="AC56" s="999"/>
      <c r="AD56" s="999"/>
      <c r="AE56" s="999"/>
      <c r="AF56" s="999"/>
    </row>
    <row r="57" spans="2:33">
      <c r="B57" s="1003" t="s">
        <v>1039</v>
      </c>
      <c r="C57" s="1004" t="s">
        <v>1595</v>
      </c>
      <c r="D57" s="999">
        <f>E55</f>
        <v>100.194</v>
      </c>
      <c r="E57" s="999"/>
      <c r="F57" s="999"/>
      <c r="G57" s="999"/>
      <c r="H57" s="999"/>
      <c r="I57" s="999" t="s">
        <v>1596</v>
      </c>
      <c r="J57" s="1002">
        <v>0.02</v>
      </c>
      <c r="K57" s="999"/>
      <c r="L57" s="999"/>
      <c r="M57" s="999"/>
      <c r="N57" s="999"/>
      <c r="O57" s="999"/>
      <c r="P57" s="999"/>
      <c r="Q57" s="999"/>
      <c r="R57" s="999"/>
      <c r="S57" s="999"/>
      <c r="T57" s="999"/>
      <c r="U57" s="999"/>
      <c r="V57" s="999"/>
      <c r="W57" s="999"/>
      <c r="X57" s="999"/>
      <c r="Y57" s="999"/>
      <c r="Z57" s="999"/>
      <c r="AA57" s="999"/>
      <c r="AB57" s="999"/>
      <c r="AC57" s="999"/>
      <c r="AD57" s="999"/>
      <c r="AE57" s="999"/>
      <c r="AF57" s="999"/>
    </row>
    <row r="58" spans="2:33">
      <c r="B58" s="1003" t="s">
        <v>1043</v>
      </c>
      <c r="C58" s="669" t="s">
        <v>747</v>
      </c>
      <c r="D58" s="1005">
        <f>D57*Deflator!R4/Deflator!W4</f>
        <v>140.2929632857539</v>
      </c>
      <c r="E58" s="999"/>
      <c r="F58" s="999"/>
      <c r="G58" s="999"/>
      <c r="H58" s="999"/>
      <c r="I58" s="999"/>
      <c r="J58" s="999"/>
      <c r="K58" s="999"/>
      <c r="L58" s="999"/>
      <c r="M58" s="999"/>
      <c r="N58" s="999"/>
      <c r="O58" s="999"/>
      <c r="P58" s="999"/>
      <c r="Q58" s="999"/>
      <c r="R58" s="999"/>
      <c r="S58" s="999"/>
      <c r="T58" s="999"/>
      <c r="U58" s="999"/>
      <c r="V58" s="999"/>
      <c r="W58" s="999"/>
      <c r="X58" s="999"/>
      <c r="Y58" s="999"/>
      <c r="Z58" s="999"/>
      <c r="AA58" s="999"/>
      <c r="AB58" s="999"/>
      <c r="AC58" s="999"/>
      <c r="AD58" s="999"/>
      <c r="AE58" s="999"/>
      <c r="AF58" s="999"/>
    </row>
    <row r="59" spans="2:33">
      <c r="B59" s="1003" t="s">
        <v>1044</v>
      </c>
      <c r="C59" s="669" t="s">
        <v>1045</v>
      </c>
      <c r="D59" s="671">
        <v>19.22</v>
      </c>
      <c r="E59" s="999"/>
      <c r="F59" s="999"/>
      <c r="G59" s="999"/>
      <c r="H59" s="999"/>
      <c r="I59" s="999"/>
      <c r="J59" s="999"/>
      <c r="K59" s="999"/>
      <c r="L59" s="999"/>
      <c r="M59" s="999"/>
      <c r="N59" s="999"/>
      <c r="O59" s="999"/>
      <c r="P59" s="999"/>
      <c r="Q59" s="999"/>
      <c r="R59" s="999"/>
      <c r="S59" s="999"/>
      <c r="T59" s="999"/>
      <c r="U59" s="999"/>
      <c r="V59" s="999"/>
      <c r="W59" s="999"/>
      <c r="X59" s="999"/>
      <c r="Y59" s="999"/>
      <c r="Z59" s="999"/>
      <c r="AA59" s="999"/>
      <c r="AB59" s="999"/>
      <c r="AC59" s="999"/>
      <c r="AD59" s="999"/>
      <c r="AE59" s="999"/>
      <c r="AF59" s="999"/>
    </row>
    <row r="60" spans="2:33">
      <c r="B60" s="1003" t="s">
        <v>1597</v>
      </c>
      <c r="C60" s="1003" t="s">
        <v>1046</v>
      </c>
      <c r="D60" s="1006">
        <f>D58/D59</f>
        <v>7.2993217110173729</v>
      </c>
      <c r="E60" s="999"/>
      <c r="F60" s="999"/>
      <c r="G60" s="999"/>
      <c r="H60" s="999"/>
      <c r="I60" s="999"/>
      <c r="J60" s="999"/>
      <c r="K60" s="999"/>
      <c r="L60" s="999"/>
      <c r="M60" s="999"/>
      <c r="N60" s="999"/>
      <c r="O60" s="999"/>
      <c r="P60" s="999"/>
      <c r="Q60" s="999"/>
      <c r="R60" s="999"/>
      <c r="S60" s="999"/>
      <c r="T60" s="999"/>
      <c r="U60" s="999"/>
      <c r="V60" s="999"/>
      <c r="W60" s="999"/>
      <c r="X60" s="999"/>
      <c r="Y60" s="999"/>
      <c r="Z60" s="999"/>
      <c r="AA60" s="999"/>
      <c r="AB60" s="999"/>
      <c r="AC60" s="999"/>
      <c r="AD60" s="999"/>
      <c r="AE60" s="999"/>
      <c r="AF60" s="999"/>
    </row>
    <row r="61" spans="2:33">
      <c r="B61" s="1007" t="s">
        <v>1597</v>
      </c>
      <c r="C61" s="1008" t="s">
        <v>1047</v>
      </c>
      <c r="D61" s="1009">
        <f>D60/$F$52</f>
        <v>6.4865175624787828</v>
      </c>
      <c r="E61" s="999"/>
      <c r="F61" s="999"/>
      <c r="G61" s="999"/>
      <c r="H61" s="999"/>
      <c r="I61" s="999"/>
      <c r="J61" s="999"/>
      <c r="K61" s="999"/>
      <c r="L61" s="999"/>
      <c r="M61" s="999"/>
      <c r="N61" s="999"/>
      <c r="O61" s="999"/>
      <c r="P61" s="999"/>
      <c r="Q61" s="999"/>
      <c r="R61" s="999"/>
      <c r="S61" s="999"/>
      <c r="T61" s="999"/>
      <c r="U61" s="999"/>
      <c r="V61" s="999"/>
      <c r="W61" s="999"/>
      <c r="X61" s="999"/>
      <c r="Y61" s="999"/>
      <c r="Z61" s="999"/>
      <c r="AA61" s="999"/>
      <c r="AB61" s="999"/>
      <c r="AC61" s="999"/>
      <c r="AD61" s="999"/>
      <c r="AE61" s="999"/>
      <c r="AF61" s="999"/>
    </row>
    <row r="62" spans="2:33">
      <c r="B62" s="1003" t="s">
        <v>1598</v>
      </c>
      <c r="C62" s="999"/>
      <c r="D62" s="1010">
        <v>0.14040553380660969</v>
      </c>
      <c r="E62" s="999"/>
      <c r="F62" s="999"/>
      <c r="G62" s="999"/>
      <c r="H62" s="999"/>
      <c r="I62" s="999"/>
      <c r="J62" s="999"/>
      <c r="K62" s="999"/>
      <c r="L62" s="999"/>
      <c r="M62" s="999"/>
      <c r="N62" s="999"/>
      <c r="O62" s="999"/>
      <c r="P62" s="999"/>
      <c r="Q62" s="999"/>
      <c r="R62" s="999"/>
      <c r="S62" s="999"/>
      <c r="T62" s="999"/>
      <c r="U62" s="999"/>
      <c r="V62" s="999"/>
      <c r="W62" s="999"/>
      <c r="X62" s="999"/>
      <c r="Y62" s="999"/>
      <c r="Z62" s="999"/>
      <c r="AA62" s="999"/>
      <c r="AB62" s="999"/>
      <c r="AC62" s="999"/>
      <c r="AD62" s="999"/>
      <c r="AE62" s="999"/>
      <c r="AF62" s="999"/>
    </row>
    <row r="63" spans="2:33">
      <c r="B63" s="999"/>
      <c r="C63" s="999"/>
      <c r="D63" s="999"/>
      <c r="E63" s="999"/>
      <c r="F63" s="999"/>
      <c r="G63" s="999"/>
      <c r="H63" s="999"/>
      <c r="I63" s="999"/>
      <c r="J63" s="999"/>
      <c r="K63" s="999"/>
      <c r="L63" s="999"/>
      <c r="M63" s="999"/>
      <c r="N63" s="999"/>
      <c r="O63" s="999"/>
      <c r="P63" s="999"/>
      <c r="Q63" s="999"/>
      <c r="R63" s="999"/>
      <c r="S63" s="999"/>
      <c r="T63" s="999"/>
      <c r="U63" s="999"/>
      <c r="V63" s="999"/>
      <c r="W63" s="999"/>
      <c r="X63" s="999"/>
      <c r="Y63" s="999"/>
      <c r="Z63" s="999"/>
      <c r="AA63" s="999"/>
      <c r="AB63" s="999"/>
      <c r="AC63" s="999"/>
      <c r="AD63" s="999"/>
      <c r="AE63" s="999"/>
      <c r="AF63" s="999"/>
    </row>
    <row r="64" spans="2:33">
      <c r="B64" s="999"/>
      <c r="C64" s="999"/>
      <c r="D64" s="999"/>
      <c r="E64" s="999"/>
      <c r="F64" s="999"/>
      <c r="G64" s="999"/>
      <c r="H64" s="999"/>
      <c r="I64" s="999"/>
      <c r="J64" s="999"/>
      <c r="K64" s="999"/>
      <c r="L64" s="999"/>
      <c r="M64" s="999"/>
      <c r="N64" s="999"/>
      <c r="O64" s="999"/>
      <c r="P64" s="999"/>
      <c r="Q64" s="999"/>
      <c r="R64" s="999"/>
      <c r="S64" s="999"/>
      <c r="T64" s="999"/>
      <c r="U64" s="999"/>
      <c r="V64" s="999"/>
      <c r="W64" s="999"/>
      <c r="X64" s="999"/>
      <c r="Y64" s="999"/>
      <c r="Z64" s="999"/>
      <c r="AA64" s="999"/>
      <c r="AB64" s="999"/>
      <c r="AC64" s="999"/>
      <c r="AD64" s="999"/>
      <c r="AE64" s="999"/>
      <c r="AF64" s="999"/>
    </row>
    <row r="65" spans="2:33">
      <c r="B65" s="999" t="s">
        <v>14006</v>
      </c>
      <c r="C65" s="999"/>
      <c r="D65" s="1389">
        <f>SUP!E51</f>
        <v>11.914999999999999</v>
      </c>
      <c r="E65" s="999"/>
      <c r="F65" s="999"/>
      <c r="G65" s="999"/>
      <c r="H65" s="999"/>
      <c r="I65" s="999"/>
      <c r="J65" s="999"/>
      <c r="K65" s="999"/>
      <c r="L65" s="999"/>
      <c r="M65" s="999"/>
      <c r="N65" s="999"/>
      <c r="O65" s="999"/>
      <c r="P65" s="999"/>
      <c r="Q65" s="999"/>
      <c r="R65" s="999"/>
      <c r="S65" s="999"/>
      <c r="T65" s="999"/>
      <c r="U65" s="999"/>
      <c r="V65" s="999"/>
      <c r="W65" s="999"/>
      <c r="X65" s="999"/>
      <c r="Y65" s="999"/>
      <c r="Z65" s="999"/>
      <c r="AA65" s="999"/>
      <c r="AB65" s="999"/>
      <c r="AC65" s="999"/>
      <c r="AD65" s="999"/>
      <c r="AE65" s="999"/>
      <c r="AF65" s="999"/>
    </row>
    <row r="66" spans="2:33">
      <c r="B66" s="999"/>
      <c r="C66" s="999"/>
      <c r="D66" s="999"/>
      <c r="E66" s="999"/>
      <c r="F66" s="999"/>
      <c r="G66" s="999"/>
      <c r="H66" s="999"/>
      <c r="I66" s="999"/>
      <c r="J66" s="999"/>
      <c r="K66" s="999"/>
      <c r="L66" s="999"/>
      <c r="M66" s="999"/>
      <c r="N66" s="999"/>
      <c r="O66" s="999"/>
      <c r="P66" s="999"/>
      <c r="Q66" s="999"/>
      <c r="R66" s="999"/>
      <c r="S66" s="999"/>
      <c r="T66" s="999"/>
      <c r="U66" s="999"/>
      <c r="V66" s="999"/>
      <c r="W66" s="999"/>
      <c r="X66" s="999"/>
      <c r="Y66" s="999"/>
      <c r="Z66" s="999"/>
      <c r="AA66" s="999"/>
      <c r="AB66" s="999"/>
      <c r="AC66" s="999"/>
      <c r="AD66" s="999"/>
      <c r="AE66" s="999"/>
      <c r="AF66" s="999"/>
    </row>
    <row r="67" spans="2:33">
      <c r="B67" s="999" t="s">
        <v>1599</v>
      </c>
      <c r="C67" s="999"/>
      <c r="D67" s="999"/>
      <c r="E67" s="999"/>
      <c r="F67" s="999"/>
      <c r="G67" s="999"/>
      <c r="H67" s="999"/>
      <c r="I67" s="999"/>
      <c r="J67" s="999"/>
      <c r="K67" s="999"/>
      <c r="L67" s="999"/>
      <c r="M67" s="999"/>
      <c r="N67" s="999"/>
      <c r="O67" s="999"/>
      <c r="P67" s="999"/>
      <c r="Q67" s="999"/>
      <c r="R67" s="999"/>
      <c r="S67" s="999"/>
      <c r="T67" s="999"/>
      <c r="U67" s="999"/>
      <c r="V67" s="999"/>
      <c r="W67" s="999"/>
      <c r="X67" s="999"/>
      <c r="Y67" s="999"/>
      <c r="Z67" s="999"/>
      <c r="AA67" s="999"/>
      <c r="AB67" s="999"/>
      <c r="AC67" s="999"/>
      <c r="AD67" s="999"/>
      <c r="AE67" s="999"/>
      <c r="AF67" s="999"/>
    </row>
    <row r="68" spans="2:33">
      <c r="B68" s="999"/>
      <c r="C68" s="999">
        <v>2010</v>
      </c>
      <c r="D68" s="999">
        <v>2012</v>
      </c>
      <c r="E68" s="999">
        <v>2015</v>
      </c>
      <c r="F68" s="999">
        <v>2020</v>
      </c>
      <c r="G68" s="999">
        <v>2025</v>
      </c>
      <c r="H68" s="999">
        <v>2030</v>
      </c>
      <c r="I68" s="999">
        <v>2035</v>
      </c>
      <c r="J68" s="999">
        <v>2040</v>
      </c>
      <c r="K68" s="999"/>
      <c r="L68" s="999"/>
      <c r="M68" s="999"/>
      <c r="N68" s="999"/>
      <c r="O68" s="999"/>
      <c r="P68" s="999"/>
      <c r="Q68" s="999"/>
      <c r="R68" s="999"/>
      <c r="S68" s="999"/>
      <c r="T68" s="999"/>
      <c r="U68" s="999"/>
      <c r="V68" s="999"/>
      <c r="W68" s="999"/>
      <c r="X68" s="999"/>
      <c r="Y68" s="999"/>
      <c r="Z68" s="999"/>
      <c r="AA68" s="999"/>
      <c r="AB68" s="999"/>
      <c r="AC68" s="999"/>
      <c r="AD68" s="999"/>
      <c r="AE68" s="999"/>
      <c r="AF68" s="999"/>
      <c r="AG68" s="999"/>
    </row>
    <row r="69" spans="2:33">
      <c r="B69" s="999" t="s">
        <v>1600</v>
      </c>
      <c r="C69" s="999">
        <v>100</v>
      </c>
      <c r="D69" s="999">
        <f>C69+((E69-C69)/(E68-C68)*(D68-C68))</f>
        <v>102</v>
      </c>
      <c r="E69" s="999">
        <v>105</v>
      </c>
      <c r="F69" s="999">
        <v>110</v>
      </c>
      <c r="G69" s="999">
        <v>115</v>
      </c>
      <c r="H69" s="999">
        <v>120</v>
      </c>
      <c r="I69" s="999">
        <v>120</v>
      </c>
      <c r="J69" s="999">
        <v>120</v>
      </c>
      <c r="K69" s="999"/>
      <c r="L69" s="999"/>
      <c r="M69" s="999"/>
      <c r="N69" s="999"/>
      <c r="O69" s="999"/>
      <c r="P69" s="999"/>
      <c r="Q69" s="999"/>
      <c r="R69" s="999"/>
      <c r="S69" s="999"/>
      <c r="T69" s="999"/>
      <c r="U69" s="999"/>
      <c r="V69" s="999"/>
      <c r="W69" s="999"/>
      <c r="X69" s="999"/>
      <c r="Y69" s="999"/>
      <c r="Z69" s="999"/>
      <c r="AA69" s="999"/>
      <c r="AB69" s="999"/>
      <c r="AC69" s="999"/>
      <c r="AD69" s="999"/>
      <c r="AE69" s="999"/>
      <c r="AF69" s="999"/>
      <c r="AG69" s="999"/>
    </row>
    <row r="70" spans="2:33">
      <c r="B70" s="999" t="s">
        <v>1601</v>
      </c>
      <c r="C70" s="999">
        <f t="shared" ref="C70:J70" si="2">C69*$D$65</f>
        <v>1191.5</v>
      </c>
      <c r="D70" s="999">
        <f t="shared" ref="D70" si="3">D69*$D$65</f>
        <v>1215.33</v>
      </c>
      <c r="E70" s="999">
        <f t="shared" si="2"/>
        <v>1251.0749999999998</v>
      </c>
      <c r="F70" s="999">
        <f t="shared" si="2"/>
        <v>1310.6499999999999</v>
      </c>
      <c r="G70" s="999">
        <f t="shared" si="2"/>
        <v>1370.2249999999999</v>
      </c>
      <c r="H70" s="999">
        <f t="shared" si="2"/>
        <v>1429.8</v>
      </c>
      <c r="I70" s="999">
        <f t="shared" si="2"/>
        <v>1429.8</v>
      </c>
      <c r="J70" s="999">
        <f t="shared" si="2"/>
        <v>1429.8</v>
      </c>
      <c r="K70" s="999"/>
      <c r="L70" s="999"/>
      <c r="M70" s="999"/>
      <c r="N70" s="999"/>
      <c r="O70" s="999"/>
      <c r="P70" s="999"/>
      <c r="Q70" s="999"/>
      <c r="R70" s="999"/>
      <c r="S70" s="999"/>
      <c r="T70" s="999"/>
      <c r="U70" s="999"/>
      <c r="V70" s="999"/>
      <c r="W70" s="999"/>
      <c r="X70" s="999"/>
      <c r="Y70" s="999"/>
      <c r="Z70" s="999"/>
      <c r="AA70" s="999"/>
      <c r="AB70" s="999"/>
      <c r="AC70" s="999"/>
      <c r="AD70" s="999"/>
      <c r="AE70" s="999"/>
      <c r="AF70" s="999"/>
      <c r="AG70" s="999"/>
    </row>
    <row r="71" spans="2:33">
      <c r="B71" s="999" t="s">
        <v>1602</v>
      </c>
      <c r="C71" s="999">
        <v>27</v>
      </c>
      <c r="D71" s="999">
        <v>27</v>
      </c>
      <c r="E71" s="999">
        <f>C71</f>
        <v>27</v>
      </c>
      <c r="F71" s="999">
        <f t="shared" ref="F71:J71" si="4">E71</f>
        <v>27</v>
      </c>
      <c r="G71" s="999">
        <f t="shared" si="4"/>
        <v>27</v>
      </c>
      <c r="H71" s="999">
        <f t="shared" si="4"/>
        <v>27</v>
      </c>
      <c r="I71" s="999">
        <f t="shared" si="4"/>
        <v>27</v>
      </c>
      <c r="J71" s="999">
        <f t="shared" si="4"/>
        <v>27</v>
      </c>
      <c r="K71" s="999"/>
      <c r="L71" s="999"/>
      <c r="M71" s="999"/>
      <c r="N71" s="999"/>
      <c r="O71" s="999"/>
      <c r="P71" s="999"/>
      <c r="Q71" s="999"/>
      <c r="R71" s="999"/>
      <c r="S71" s="999"/>
      <c r="T71" s="999"/>
      <c r="U71" s="999"/>
      <c r="V71" s="999"/>
      <c r="W71" s="999"/>
      <c r="X71" s="999"/>
      <c r="Y71" s="999"/>
      <c r="Z71" s="999"/>
      <c r="AA71" s="999"/>
      <c r="AB71" s="999"/>
      <c r="AC71" s="999"/>
      <c r="AD71" s="999"/>
      <c r="AE71" s="999"/>
      <c r="AF71" s="999"/>
      <c r="AG71" s="999"/>
    </row>
    <row r="72" spans="2:33">
      <c r="B72" s="999" t="s">
        <v>1047</v>
      </c>
      <c r="C72" s="1011">
        <f t="shared" ref="C72:J72" si="5">C70/C71</f>
        <v>44.129629629629626</v>
      </c>
      <c r="D72" s="1011">
        <f t="shared" si="5"/>
        <v>45.012222222222221</v>
      </c>
      <c r="E72" s="1011">
        <f t="shared" si="5"/>
        <v>46.336111111111101</v>
      </c>
      <c r="F72" s="1011">
        <f t="shared" si="5"/>
        <v>48.542592592592591</v>
      </c>
      <c r="G72" s="1011">
        <f t="shared" si="5"/>
        <v>50.749074074074073</v>
      </c>
      <c r="H72" s="1011">
        <f t="shared" si="5"/>
        <v>52.955555555555556</v>
      </c>
      <c r="I72" s="1011">
        <f t="shared" si="5"/>
        <v>52.955555555555556</v>
      </c>
      <c r="J72" s="1011">
        <f t="shared" si="5"/>
        <v>52.955555555555556</v>
      </c>
      <c r="K72" s="999"/>
      <c r="L72" s="999"/>
      <c r="M72" s="999"/>
      <c r="N72" s="999"/>
      <c r="O72" s="999"/>
      <c r="P72" s="999"/>
      <c r="Q72" s="999"/>
      <c r="R72" s="999"/>
      <c r="S72" s="999"/>
      <c r="T72" s="999"/>
      <c r="U72" s="999"/>
      <c r="V72" s="999"/>
      <c r="W72" s="999"/>
      <c r="X72" s="999"/>
      <c r="Y72" s="999"/>
      <c r="Z72" s="999"/>
      <c r="AA72" s="999"/>
      <c r="AB72" s="999"/>
      <c r="AC72" s="999"/>
      <c r="AD72" s="999"/>
      <c r="AE72" s="999"/>
      <c r="AF72" s="999"/>
      <c r="AG72" s="999"/>
    </row>
    <row r="73" spans="2:33">
      <c r="B73" s="1012" t="s">
        <v>1603</v>
      </c>
      <c r="C73" s="1012"/>
      <c r="D73" s="1010">
        <f>(D72/C72)^(1/(D68-C68))-1</f>
        <v>9.9504938362078299E-3</v>
      </c>
      <c r="E73" s="1010">
        <f>(E72/C72)^(1/(E68-C68))-1</f>
        <v>9.805797673485328E-3</v>
      </c>
      <c r="F73" s="1010">
        <f t="shared" ref="F73:J73" si="6">(F72/E72)^(1/(F68-E68))-1</f>
        <v>9.3474199095691102E-3</v>
      </c>
      <c r="G73" s="1010">
        <f t="shared" si="6"/>
        <v>8.9299890719962693E-3</v>
      </c>
      <c r="H73" s="1010">
        <f t="shared" si="6"/>
        <v>8.5482523039324132E-3</v>
      </c>
      <c r="I73" s="1010">
        <f t="shared" si="6"/>
        <v>0</v>
      </c>
      <c r="J73" s="1010">
        <f t="shared" si="6"/>
        <v>0</v>
      </c>
      <c r="K73" s="999"/>
      <c r="L73" s="999"/>
      <c r="M73" s="999"/>
      <c r="N73" s="999"/>
      <c r="O73" s="999"/>
      <c r="P73" s="999"/>
      <c r="Q73" s="999"/>
      <c r="R73" s="999"/>
      <c r="S73" s="999"/>
      <c r="T73" s="999"/>
      <c r="U73" s="999"/>
      <c r="V73" s="999"/>
      <c r="W73" s="999"/>
      <c r="X73" s="999"/>
      <c r="Y73" s="999"/>
      <c r="Z73" s="999"/>
      <c r="AA73" s="999"/>
      <c r="AB73" s="999"/>
      <c r="AC73" s="999"/>
      <c r="AD73" s="999"/>
      <c r="AE73" s="999"/>
      <c r="AF73" s="999"/>
      <c r="AG73" s="999"/>
    </row>
    <row r="74" spans="2:33">
      <c r="B74" s="1012" t="s">
        <v>1604</v>
      </c>
      <c r="C74" s="1016">
        <v>450.686864437022</v>
      </c>
      <c r="D74" s="1016"/>
      <c r="E74" s="999"/>
      <c r="F74" s="999"/>
      <c r="G74" s="999"/>
      <c r="H74" s="999"/>
      <c r="I74" s="999"/>
      <c r="J74" s="999"/>
      <c r="K74" s="999"/>
      <c r="L74" s="999"/>
      <c r="M74" s="999"/>
      <c r="N74" s="999"/>
      <c r="O74" s="999"/>
      <c r="P74" s="999"/>
      <c r="Q74" s="999"/>
      <c r="R74" s="999"/>
      <c r="S74" s="999"/>
      <c r="T74" s="999"/>
      <c r="U74" s="999"/>
      <c r="V74" s="999"/>
      <c r="W74" s="999"/>
      <c r="X74" s="999"/>
      <c r="Y74" s="999"/>
      <c r="Z74" s="999"/>
      <c r="AA74" s="999"/>
      <c r="AB74" s="999"/>
      <c r="AC74" s="999"/>
      <c r="AD74" s="999"/>
      <c r="AE74" s="999"/>
      <c r="AF74" s="999"/>
      <c r="AG74" s="999"/>
    </row>
    <row r="75" spans="2:33">
      <c r="B75" s="1012" t="s">
        <v>1605</v>
      </c>
      <c r="C75" s="1016">
        <v>565.12928853182439</v>
      </c>
      <c r="D75" s="1016"/>
      <c r="E75" s="999"/>
      <c r="F75" s="999"/>
      <c r="G75" s="999"/>
      <c r="H75" s="999"/>
      <c r="I75" s="999"/>
      <c r="J75" s="999"/>
      <c r="K75" s="999"/>
      <c r="L75" s="999"/>
      <c r="M75" s="999"/>
      <c r="N75" s="999"/>
      <c r="O75" s="999"/>
      <c r="P75" s="999"/>
      <c r="Q75" s="999"/>
      <c r="R75" s="999"/>
      <c r="S75" s="999"/>
      <c r="T75" s="999"/>
      <c r="U75" s="999"/>
      <c r="V75" s="999"/>
      <c r="W75" s="999"/>
      <c r="X75" s="999"/>
      <c r="Y75" s="999"/>
      <c r="Z75" s="999"/>
      <c r="AA75" s="999"/>
      <c r="AB75" s="999"/>
      <c r="AC75" s="999"/>
      <c r="AD75" s="999"/>
      <c r="AE75" s="999"/>
      <c r="AF75" s="999"/>
      <c r="AG75" s="999"/>
    </row>
    <row r="76" spans="2:33">
      <c r="B76" s="1003" t="s">
        <v>1598</v>
      </c>
      <c r="C76" s="1010">
        <f>(C70/C75)^(1/(2012-2007))-1</f>
        <v>0.16088512443894731</v>
      </c>
      <c r="D76" s="1010"/>
      <c r="E76" s="999"/>
      <c r="F76" s="999"/>
      <c r="G76" s="999"/>
      <c r="H76" s="999"/>
      <c r="I76" s="999"/>
      <c r="J76" s="999"/>
      <c r="K76" s="999"/>
      <c r="L76" s="999"/>
      <c r="M76" s="999"/>
      <c r="N76" s="999"/>
      <c r="O76" s="999"/>
      <c r="P76" s="999"/>
      <c r="Q76" s="999"/>
      <c r="R76" s="999"/>
      <c r="S76" s="999"/>
      <c r="T76" s="999"/>
      <c r="U76" s="999"/>
      <c r="V76" s="999"/>
      <c r="W76" s="999"/>
      <c r="X76" s="999"/>
      <c r="Y76" s="999"/>
      <c r="Z76" s="999"/>
      <c r="AA76" s="999"/>
      <c r="AB76" s="999"/>
      <c r="AC76" s="999"/>
      <c r="AD76" s="999"/>
      <c r="AE76" s="999"/>
      <c r="AF76" s="999"/>
      <c r="AG76" s="999"/>
    </row>
    <row r="77" spans="2:33">
      <c r="B77" s="999" t="s">
        <v>1606</v>
      </c>
      <c r="C77" s="999"/>
      <c r="D77" s="999"/>
      <c r="E77" s="999"/>
      <c r="F77" s="999"/>
      <c r="G77" s="999"/>
      <c r="H77" s="999"/>
      <c r="I77" s="999"/>
      <c r="J77" s="999">
        <v>0.71</v>
      </c>
      <c r="K77" s="999"/>
      <c r="L77" s="999"/>
      <c r="M77" s="999"/>
      <c r="N77" s="999"/>
      <c r="O77" s="999"/>
      <c r="P77" s="999"/>
      <c r="Q77" s="999"/>
      <c r="R77" s="999"/>
      <c r="S77" s="999"/>
      <c r="T77" s="999"/>
      <c r="U77" s="999"/>
      <c r="V77" s="999"/>
      <c r="W77" s="999"/>
      <c r="X77" s="999"/>
      <c r="Y77" s="999"/>
      <c r="Z77" s="999"/>
      <c r="AA77" s="999"/>
      <c r="AB77" s="999"/>
      <c r="AC77" s="999"/>
      <c r="AD77" s="999"/>
      <c r="AE77" s="999"/>
      <c r="AF77" s="999"/>
      <c r="AG77" s="999"/>
    </row>
    <row r="78" spans="2:33">
      <c r="B78" s="999" t="s">
        <v>1607</v>
      </c>
      <c r="C78" s="999"/>
      <c r="D78" s="999"/>
      <c r="E78" s="999"/>
      <c r="F78" s="999"/>
      <c r="G78" s="999"/>
      <c r="H78" s="999"/>
      <c r="I78" s="999"/>
      <c r="J78" s="999"/>
      <c r="K78" s="999"/>
      <c r="L78" s="999"/>
      <c r="M78" s="999"/>
      <c r="N78" s="999"/>
      <c r="O78" s="999"/>
      <c r="P78" s="999"/>
      <c r="Q78" s="999"/>
      <c r="R78" s="999"/>
      <c r="S78" s="999"/>
      <c r="T78" s="999"/>
      <c r="U78" s="999"/>
      <c r="V78" s="999"/>
      <c r="W78" s="999"/>
      <c r="X78" s="999"/>
      <c r="Y78" s="999"/>
      <c r="Z78" s="999"/>
      <c r="AA78" s="999"/>
      <c r="AB78" s="999"/>
      <c r="AC78" s="999"/>
      <c r="AD78" s="999"/>
      <c r="AE78" s="999"/>
      <c r="AF78" s="999"/>
      <c r="AG78" s="999"/>
    </row>
    <row r="79" spans="2:33">
      <c r="B79" s="999" t="str">
        <f>B70</f>
        <v>2010 R/ton</v>
      </c>
      <c r="C79" s="999">
        <f t="shared" ref="C79:J79" si="7">C70*0.71</f>
        <v>845.96499999999992</v>
      </c>
      <c r="D79" s="999">
        <f t="shared" ref="D79" si="8">D70*0.71</f>
        <v>862.88429999999994</v>
      </c>
      <c r="E79" s="999">
        <f t="shared" si="7"/>
        <v>888.26324999999986</v>
      </c>
      <c r="F79" s="999">
        <f t="shared" si="7"/>
        <v>930.56149999999991</v>
      </c>
      <c r="G79" s="999">
        <f t="shared" si="7"/>
        <v>972.85974999999985</v>
      </c>
      <c r="H79" s="999">
        <f t="shared" si="7"/>
        <v>1015.1579999999999</v>
      </c>
      <c r="I79" s="999">
        <f t="shared" si="7"/>
        <v>1015.1579999999999</v>
      </c>
      <c r="J79" s="999">
        <f t="shared" si="7"/>
        <v>1015.1579999999999</v>
      </c>
      <c r="K79" s="999"/>
      <c r="L79" s="999"/>
      <c r="M79" s="999"/>
      <c r="N79" s="999"/>
      <c r="O79" s="999"/>
      <c r="P79" s="999"/>
      <c r="Q79" s="999"/>
      <c r="R79" s="999"/>
      <c r="S79" s="999"/>
      <c r="T79" s="999"/>
      <c r="U79" s="999"/>
      <c r="V79" s="999"/>
      <c r="W79" s="999"/>
      <c r="X79" s="999"/>
      <c r="Y79" s="999"/>
      <c r="Z79" s="999"/>
      <c r="AA79" s="999"/>
      <c r="AB79" s="999"/>
      <c r="AC79" s="999"/>
      <c r="AD79" s="999"/>
      <c r="AE79" s="999"/>
      <c r="AF79" s="999"/>
      <c r="AG79" s="999"/>
    </row>
    <row r="80" spans="2:33">
      <c r="B80" s="999" t="s">
        <v>1602</v>
      </c>
      <c r="C80" s="999">
        <v>23.5</v>
      </c>
      <c r="D80" s="999">
        <v>24.5</v>
      </c>
      <c r="E80" s="999">
        <f>C80</f>
        <v>23.5</v>
      </c>
      <c r="F80" s="999">
        <f t="shared" ref="F80:J80" si="9">E80</f>
        <v>23.5</v>
      </c>
      <c r="G80" s="999">
        <f t="shared" si="9"/>
        <v>23.5</v>
      </c>
      <c r="H80" s="999">
        <f t="shared" si="9"/>
        <v>23.5</v>
      </c>
      <c r="I80" s="999">
        <f t="shared" si="9"/>
        <v>23.5</v>
      </c>
      <c r="J80" s="999">
        <f t="shared" si="9"/>
        <v>23.5</v>
      </c>
      <c r="K80" s="999"/>
      <c r="L80" s="999"/>
      <c r="M80" s="999"/>
      <c r="N80" s="999"/>
      <c r="O80" s="999"/>
      <c r="P80" s="999"/>
      <c r="Q80" s="999"/>
      <c r="R80" s="999"/>
      <c r="S80" s="999"/>
      <c r="T80" s="999"/>
      <c r="U80" s="999"/>
      <c r="V80" s="999"/>
      <c r="W80" s="999"/>
      <c r="X80" s="999"/>
      <c r="Y80" s="999"/>
      <c r="Z80" s="999"/>
      <c r="AA80" s="999"/>
      <c r="AB80" s="999"/>
      <c r="AC80" s="999"/>
      <c r="AD80" s="999"/>
      <c r="AE80" s="999"/>
      <c r="AF80" s="999"/>
      <c r="AG80" s="999"/>
    </row>
    <row r="81" spans="1:33">
      <c r="B81" s="999" t="s">
        <v>1047</v>
      </c>
      <c r="C81" s="1013">
        <f t="shared" ref="C81:J81" si="10">C79/C80</f>
        <v>35.998510638297866</v>
      </c>
      <c r="D81" s="1013">
        <f t="shared" ref="D81" si="11">D79/D80</f>
        <v>35.219767346938774</v>
      </c>
      <c r="E81" s="1013">
        <f t="shared" si="10"/>
        <v>37.79843617021276</v>
      </c>
      <c r="F81" s="1013">
        <f t="shared" si="10"/>
        <v>39.598361702127654</v>
      </c>
      <c r="G81" s="1013">
        <f t="shared" si="10"/>
        <v>41.398287234042549</v>
      </c>
      <c r="H81" s="1013">
        <f t="shared" si="10"/>
        <v>43.198212765957443</v>
      </c>
      <c r="I81" s="1013">
        <f t="shared" si="10"/>
        <v>43.198212765957443</v>
      </c>
      <c r="J81" s="1013">
        <f t="shared" si="10"/>
        <v>43.198212765957443</v>
      </c>
      <c r="K81" s="999"/>
      <c r="L81" s="999"/>
      <c r="M81" s="999"/>
      <c r="N81" s="999"/>
      <c r="O81" s="999"/>
      <c r="P81" s="999"/>
      <c r="Q81" s="999"/>
      <c r="R81" s="999"/>
      <c r="S81" s="999"/>
      <c r="T81" s="999"/>
      <c r="U81" s="999"/>
      <c r="V81" s="999"/>
      <c r="W81" s="999"/>
      <c r="X81" s="999"/>
      <c r="Y81" s="999"/>
      <c r="Z81" s="999"/>
      <c r="AA81" s="999"/>
      <c r="AB81" s="999"/>
      <c r="AC81" s="999"/>
      <c r="AD81" s="999"/>
      <c r="AE81" s="999"/>
      <c r="AF81" s="999"/>
      <c r="AG81" s="999"/>
    </row>
    <row r="82" spans="1:33">
      <c r="A82" s="999"/>
      <c r="B82" s="999"/>
      <c r="C82" s="999"/>
      <c r="D82" s="999"/>
      <c r="E82" s="999"/>
      <c r="F82" s="999"/>
      <c r="G82" s="999"/>
      <c r="H82" s="999"/>
      <c r="I82" s="999"/>
      <c r="J82" s="999"/>
      <c r="K82" s="999"/>
      <c r="L82" s="999"/>
      <c r="M82" s="999"/>
      <c r="N82" s="999"/>
      <c r="O82" s="999"/>
      <c r="P82" s="999"/>
      <c r="Q82" s="999"/>
      <c r="R82" s="999"/>
      <c r="S82" s="999"/>
      <c r="T82" s="999"/>
      <c r="U82" s="999"/>
      <c r="V82" s="999"/>
      <c r="W82" s="999"/>
      <c r="X82" s="999"/>
      <c r="Y82" s="999"/>
      <c r="Z82" s="999"/>
      <c r="AA82" s="999"/>
      <c r="AB82" s="999"/>
      <c r="AC82" s="999"/>
      <c r="AD82" s="999"/>
      <c r="AE82" s="999"/>
    </row>
    <row r="83" spans="1:33">
      <c r="A83" s="999"/>
      <c r="B83" s="999"/>
      <c r="C83" s="999"/>
      <c r="D83" s="999"/>
      <c r="E83" s="999"/>
      <c r="F83" s="999"/>
      <c r="G83" s="999"/>
      <c r="H83" s="999"/>
      <c r="I83" s="999"/>
      <c r="J83" s="999"/>
      <c r="K83" s="999"/>
      <c r="L83" s="999"/>
      <c r="M83" s="999"/>
      <c r="N83" s="999"/>
      <c r="O83" s="999"/>
      <c r="P83" s="999"/>
      <c r="Q83" s="999"/>
      <c r="R83" s="999"/>
      <c r="S83" s="999"/>
      <c r="T83" s="999"/>
      <c r="U83" s="999"/>
      <c r="V83" s="999"/>
      <c r="W83" s="999"/>
      <c r="X83" s="999"/>
      <c r="Y83" s="999"/>
      <c r="Z83" s="999"/>
      <c r="AA83" s="999"/>
      <c r="AB83" s="999"/>
      <c r="AC83" s="999"/>
      <c r="AD83" s="999"/>
      <c r="AE83" s="999"/>
    </row>
    <row r="84" spans="1:33">
      <c r="A84" s="1014"/>
      <c r="B84" s="1012"/>
      <c r="C84" s="999"/>
      <c r="D84" s="999"/>
      <c r="E84" s="1015"/>
      <c r="F84" s="1015"/>
      <c r="G84" s="1015"/>
      <c r="H84" s="999"/>
      <c r="I84" s="999"/>
      <c r="J84" s="999"/>
      <c r="K84" s="999"/>
      <c r="L84" s="999"/>
      <c r="M84" s="999"/>
      <c r="N84" s="999"/>
      <c r="O84" s="999"/>
      <c r="P84" s="999"/>
      <c r="Q84" s="999"/>
      <c r="R84" s="999"/>
      <c r="S84" s="999"/>
      <c r="T84" s="999"/>
      <c r="U84" s="999"/>
      <c r="V84" s="999"/>
      <c r="W84" s="999"/>
      <c r="X84" s="999"/>
      <c r="Y84" s="999"/>
      <c r="Z84" s="999"/>
      <c r="AA84" s="999"/>
      <c r="AB84" s="999"/>
      <c r="AC84" s="999"/>
      <c r="AD84" s="999"/>
      <c r="AE84" s="999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workbookViewId="0"/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3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2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18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18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19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18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18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19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18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18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19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18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18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0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3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4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2</v>
      </c>
      <c r="AY44" s="430" t="s">
        <v>13562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1</v>
      </c>
      <c r="BL60"/>
      <c r="BM60"/>
      <c r="BN60"/>
      <c r="BO60"/>
      <c r="BP60"/>
      <c r="BX60" s="430" t="s">
        <v>14372</v>
      </c>
      <c r="CJ60" s="430" t="s">
        <v>14380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5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6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3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7</v>
      </c>
      <c r="BL87" s="430" t="s">
        <v>13998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3</v>
      </c>
      <c r="BZ87">
        <v>62</v>
      </c>
      <c r="CA87">
        <v>84</v>
      </c>
      <c r="CB87">
        <v>96</v>
      </c>
      <c r="CC87">
        <v>100</v>
      </c>
      <c r="CJ87" t="s">
        <v>14381</v>
      </c>
      <c r="CK87">
        <f>CK86</f>
        <v>63</v>
      </c>
      <c r="CL87">
        <v>40</v>
      </c>
      <c r="CM87">
        <f>CM86</f>
        <v>58</v>
      </c>
      <c r="CN87">
        <v>57</v>
      </c>
      <c r="CO87" s="1397">
        <f>($CQ87-$CN87)/($CQ$85-$CN$85)*(CO$85-$CN$85)+$CN87</f>
        <v>55.666666666666664</v>
      </c>
      <c r="CP87" s="1397">
        <f>($CQ87-$CN87)/($CQ$85-$CN$85)*(CP$85-$CN$85)+$CN87</f>
        <v>54.333333333333336</v>
      </c>
      <c r="CQ87">
        <v>53</v>
      </c>
      <c r="CR87" s="1397">
        <f t="shared" ref="CR87:CR88" si="37">FORECAST(CR86,CP87:CQ87,CP86:CQ86)</f>
        <v>50.333333333333329</v>
      </c>
    </row>
    <row r="88" spans="63:96">
      <c r="BK88" s="430" t="s">
        <v>1764</v>
      </c>
      <c r="BL88" s="430" t="s">
        <v>13999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4</v>
      </c>
      <c r="BZ88">
        <v>62</v>
      </c>
      <c r="CA88">
        <v>60</v>
      </c>
      <c r="CB88">
        <v>58</v>
      </c>
      <c r="CC88">
        <v>58</v>
      </c>
      <c r="CJ88" t="s">
        <v>14382</v>
      </c>
      <c r="CK88">
        <f>CK87</f>
        <v>63</v>
      </c>
      <c r="CL88">
        <v>40</v>
      </c>
      <c r="CM88">
        <f>CM87</f>
        <v>58</v>
      </c>
      <c r="CN88">
        <v>59</v>
      </c>
      <c r="CO88" s="1397">
        <f>($CQ88-$CN88)/($CQ$85-$CN$85)*(CO$85-$CN$85)+$CN88</f>
        <v>63.333333333333336</v>
      </c>
      <c r="CP88" s="1397">
        <f>($CQ88-$CN88)/($CQ$85-$CN$85)*(CP$85-$CN$85)+$CN88</f>
        <v>67.666666666666671</v>
      </c>
      <c r="CQ88">
        <v>72</v>
      </c>
      <c r="CR88" s="1397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0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6</v>
      </c>
      <c r="CL90">
        <v>1</v>
      </c>
    </row>
    <row r="91" spans="63:96">
      <c r="BK91" s="430" t="s">
        <v>14001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2</v>
      </c>
      <c r="BL93" s="430" t="s">
        <v>14003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09" t="str">
        <f t="shared" ref="CJ93:CJ94" si="38">CJ87</f>
        <v>Sustainable Development</v>
      </c>
      <c r="CK93" s="1409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4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09" t="str">
        <f t="shared" si="38"/>
        <v>Delayed Recovery</v>
      </c>
      <c r="CK94" s="1409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0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1</v>
      </c>
      <c r="CO96" t="s">
        <v>1088</v>
      </c>
      <c r="CR96" t="s">
        <v>14001</v>
      </c>
    </row>
    <row r="97" spans="63:98">
      <c r="BK97" s="430" t="s">
        <v>14005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2</v>
      </c>
      <c r="CO97">
        <f>CL97</f>
        <v>2025</v>
      </c>
      <c r="CP97" s="1409">
        <f>CM97</f>
        <v>2040</v>
      </c>
      <c r="CQ97" s="1409" t="s">
        <v>14402</v>
      </c>
      <c r="CR97" s="1409">
        <f>CO97</f>
        <v>2025</v>
      </c>
      <c r="CS97" s="1409">
        <f>CP97</f>
        <v>2040</v>
      </c>
      <c r="CT97" s="1409" t="s">
        <v>14402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397">
        <f>(CM98/CL98-1)/($CQ86/$CN86-1)</f>
        <v>1.0142857142857142</v>
      </c>
      <c r="CO98">
        <v>6.7</v>
      </c>
      <c r="CP98">
        <v>8.3000000000000007</v>
      </c>
      <c r="CQ98" s="1397">
        <f>(CP98/CO98-1)/($CQ86/$CN86-1)</f>
        <v>1.2110874200426442</v>
      </c>
      <c r="CR98">
        <v>8.4</v>
      </c>
      <c r="CS98">
        <v>8.8000000000000007</v>
      </c>
      <c r="CT98" s="1397">
        <f>(CS98/CR98-1)/($CQ86/$CN86-1)</f>
        <v>0.24149659863945611</v>
      </c>
    </row>
    <row r="99" spans="63:98">
      <c r="CJ99" s="1409" t="str">
        <f t="shared" ref="CJ99:CJ100" si="42">CJ87</f>
        <v>Sustainable Development</v>
      </c>
      <c r="CL99">
        <v>2.1</v>
      </c>
      <c r="CM99">
        <v>2</v>
      </c>
      <c r="CN99" s="1397">
        <f t="shared" ref="CN99:CN100" si="43">(CM99/CL99-1)/($CQ87/$CN87-1)</f>
        <v>0.67857142857142938</v>
      </c>
      <c r="CO99">
        <v>4.8</v>
      </c>
      <c r="CP99">
        <v>4.9000000000000004</v>
      </c>
      <c r="CQ99" s="1397">
        <f t="shared" ref="CQ99:CQ100" si="44">(CP99/CO99-1)/($CQ87/$CN87-1)</f>
        <v>-0.29687500000000211</v>
      </c>
      <c r="CR99">
        <v>6</v>
      </c>
      <c r="CS99">
        <v>6.4</v>
      </c>
      <c r="CT99" s="1397">
        <f t="shared" ref="CT99:CT100" si="45">(CS99/CR99-1)/($CQ87/$CN87-1)</f>
        <v>-0.94999999999999984</v>
      </c>
    </row>
    <row r="100" spans="63:98">
      <c r="CJ100" s="1409" t="str">
        <f t="shared" si="42"/>
        <v>Delayed Recovery</v>
      </c>
      <c r="CL100">
        <v>3.2</v>
      </c>
      <c r="CM100">
        <v>3.7</v>
      </c>
      <c r="CN100" s="1397">
        <f t="shared" si="43"/>
        <v>0.70913461538461509</v>
      </c>
      <c r="CO100">
        <v>6.3</v>
      </c>
      <c r="CP100">
        <v>7.6</v>
      </c>
      <c r="CQ100" s="1397">
        <f t="shared" si="44"/>
        <v>0.93650793650793585</v>
      </c>
      <c r="CR100">
        <v>7.9</v>
      </c>
      <c r="CS100">
        <v>8.1999999999999993</v>
      </c>
      <c r="CT100" s="1397">
        <f t="shared" si="45"/>
        <v>0.17234664070106992</v>
      </c>
    </row>
    <row r="102" spans="63:98">
      <c r="CJ102" t="s">
        <v>14394</v>
      </c>
    </row>
    <row r="103" spans="63:98">
      <c r="CK103">
        <f t="shared" ref="CK103:CR103" si="46">CK85</f>
        <v>2019</v>
      </c>
      <c r="CL103" s="1409">
        <f t="shared" si="46"/>
        <v>2020</v>
      </c>
      <c r="CM103" s="1409">
        <f t="shared" si="46"/>
        <v>2021</v>
      </c>
      <c r="CN103" s="1409">
        <f t="shared" si="46"/>
        <v>2025</v>
      </c>
      <c r="CO103" s="1409">
        <f t="shared" si="46"/>
        <v>2030</v>
      </c>
      <c r="CP103" s="1409">
        <f t="shared" si="46"/>
        <v>2035</v>
      </c>
      <c r="CQ103" s="1409">
        <f t="shared" si="46"/>
        <v>2040</v>
      </c>
      <c r="CR103" s="1409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09" t="str">
        <f>CJ87</f>
        <v>Sustainable Development</v>
      </c>
      <c r="CK105" s="1409">
        <v>46</v>
      </c>
      <c r="CN105">
        <v>37</v>
      </c>
      <c r="CQ105">
        <v>32</v>
      </c>
    </row>
    <row r="106" spans="63:98">
      <c r="CJ106" s="1409" t="str">
        <f>CJ88</f>
        <v>Delayed Recovery</v>
      </c>
      <c r="CK106" s="1409">
        <v>46</v>
      </c>
      <c r="CN106">
        <v>48</v>
      </c>
      <c r="CQ106">
        <v>44</v>
      </c>
    </row>
    <row r="108" spans="63:98">
      <c r="CJ108" s="1409" t="s">
        <v>14389</v>
      </c>
      <c r="CK108" s="1409"/>
      <c r="CL108" s="1409"/>
      <c r="CM108" s="1409"/>
      <c r="CN108" s="1409"/>
      <c r="CO108" s="1409"/>
      <c r="CP108" s="1409"/>
      <c r="CQ108" s="1409"/>
      <c r="CR108" s="1409"/>
    </row>
    <row r="109" spans="63:98">
      <c r="CJ109" s="1409"/>
      <c r="CK109" s="1409">
        <f>CK103</f>
        <v>2019</v>
      </c>
      <c r="CL109" s="1409">
        <f t="shared" ref="CL109:CR109" si="47">CL103</f>
        <v>2020</v>
      </c>
      <c r="CM109" s="1409">
        <f t="shared" si="47"/>
        <v>2021</v>
      </c>
      <c r="CN109" s="1409">
        <f t="shared" si="47"/>
        <v>2025</v>
      </c>
      <c r="CO109" s="1409">
        <f t="shared" si="47"/>
        <v>2030</v>
      </c>
      <c r="CP109" s="1409">
        <f t="shared" si="47"/>
        <v>2035</v>
      </c>
      <c r="CQ109" s="1409">
        <f t="shared" si="47"/>
        <v>2040</v>
      </c>
      <c r="CR109" s="1409">
        <f t="shared" si="47"/>
        <v>2050</v>
      </c>
    </row>
    <row r="110" spans="63:98">
      <c r="CJ110" s="1409" t="str">
        <f>CJ92</f>
        <v>Stated Policies</v>
      </c>
      <c r="CK110" s="1409">
        <v>61</v>
      </c>
      <c r="CL110" s="1409"/>
      <c r="CM110" s="1409"/>
      <c r="CN110" s="1409">
        <v>66</v>
      </c>
      <c r="CO110" s="1409">
        <v>71</v>
      </c>
      <c r="CP110" s="1409">
        <v>70</v>
      </c>
      <c r="CQ110" s="1409">
        <v>69</v>
      </c>
      <c r="CR110" s="1409"/>
    </row>
    <row r="111" spans="63:98">
      <c r="CJ111" s="1409" t="str">
        <f>CJ93</f>
        <v>Sustainable Development</v>
      </c>
      <c r="CK111" s="1409">
        <v>61</v>
      </c>
      <c r="CL111" s="1409"/>
      <c r="CM111" s="1409"/>
      <c r="CN111" s="1409">
        <v>57</v>
      </c>
      <c r="CO111" s="1409"/>
      <c r="CP111" s="1409"/>
      <c r="CQ111" s="1409">
        <v>55</v>
      </c>
      <c r="CR111" s="1409"/>
    </row>
    <row r="112" spans="63:98">
      <c r="CJ112" s="1409" t="str">
        <f>CJ94</f>
        <v>Delayed Recovery</v>
      </c>
      <c r="CK112" s="1409">
        <v>61</v>
      </c>
      <c r="CL112" s="1409"/>
      <c r="CM112" s="1409"/>
      <c r="CN112" s="1409">
        <v>60</v>
      </c>
      <c r="CO112" s="1409"/>
      <c r="CP112" s="1409"/>
      <c r="CQ112" s="1409">
        <v>64</v>
      </c>
      <c r="CR112" s="1409"/>
    </row>
    <row r="114" spans="88:96">
      <c r="CJ114" s="1409" t="s">
        <v>14396</v>
      </c>
      <c r="CK114" s="1409"/>
      <c r="CL114" s="1409"/>
      <c r="CM114" s="1409"/>
      <c r="CN114" s="1409"/>
      <c r="CO114" s="1409"/>
      <c r="CP114" s="1409"/>
      <c r="CQ114" s="1409"/>
      <c r="CR114" s="1409"/>
    </row>
    <row r="115" spans="88:96">
      <c r="CJ115" s="1409"/>
      <c r="CK115" s="1409">
        <f>CK109</f>
        <v>2019</v>
      </c>
      <c r="CL115" s="1409">
        <f t="shared" ref="CL115:CR115" si="48">CL109</f>
        <v>2020</v>
      </c>
      <c r="CM115" s="1409">
        <f t="shared" si="48"/>
        <v>2021</v>
      </c>
      <c r="CN115" s="1409">
        <f t="shared" si="48"/>
        <v>2025</v>
      </c>
      <c r="CO115" s="1409">
        <f t="shared" si="48"/>
        <v>2030</v>
      </c>
      <c r="CP115" s="1409">
        <f t="shared" si="48"/>
        <v>2035</v>
      </c>
      <c r="CQ115" s="1409">
        <f t="shared" si="48"/>
        <v>2040</v>
      </c>
      <c r="CR115" s="1409">
        <f t="shared" si="48"/>
        <v>2050</v>
      </c>
    </row>
    <row r="116" spans="88:96">
      <c r="CJ116" s="1409" t="str">
        <f>CJ104</f>
        <v>Stated Policies</v>
      </c>
      <c r="CK116" s="1409">
        <v>92</v>
      </c>
      <c r="CL116" s="1409"/>
      <c r="CM116" s="1409"/>
      <c r="CN116" s="1409">
        <v>83</v>
      </c>
      <c r="CO116" s="1409">
        <v>83</v>
      </c>
      <c r="CP116" s="1409">
        <v>82</v>
      </c>
      <c r="CQ116" s="1409">
        <v>79</v>
      </c>
      <c r="CR116" s="1409"/>
    </row>
    <row r="117" spans="88:96">
      <c r="CJ117" s="1409" t="str">
        <f t="shared" ref="CJ117:CJ118" si="49">CJ105</f>
        <v>Sustainable Development</v>
      </c>
      <c r="CK117" s="1409">
        <v>92</v>
      </c>
      <c r="CL117" s="1409"/>
      <c r="CM117" s="1409"/>
      <c r="CN117" s="1409">
        <v>73</v>
      </c>
      <c r="CO117" s="1409"/>
      <c r="CP117" s="1409"/>
      <c r="CQ117" s="1409">
        <v>67</v>
      </c>
      <c r="CR117" s="1409"/>
    </row>
    <row r="118" spans="88:96">
      <c r="CJ118" s="1409" t="str">
        <f t="shared" si="49"/>
        <v>Delayed Recovery</v>
      </c>
      <c r="CK118" s="1409">
        <v>92</v>
      </c>
      <c r="CL118" s="1409"/>
      <c r="CM118" s="1409"/>
      <c r="CN118" s="1409">
        <v>76</v>
      </c>
      <c r="CO118" s="1409"/>
      <c r="CP118" s="1409"/>
      <c r="CQ118" s="1409">
        <v>73</v>
      </c>
      <c r="CR118" s="1409"/>
    </row>
    <row r="120" spans="88:96">
      <c r="CJ120" s="1409" t="s">
        <v>14400</v>
      </c>
      <c r="CK120" s="1409"/>
      <c r="CL120" s="1409"/>
      <c r="CM120" s="1409"/>
      <c r="CN120" s="1409"/>
      <c r="CO120" s="1409"/>
      <c r="CP120" s="1409"/>
      <c r="CQ120" s="1409"/>
    </row>
    <row r="121" spans="88:96">
      <c r="CJ121" s="1409"/>
      <c r="CK121" s="1409" t="s">
        <v>14391</v>
      </c>
      <c r="CL121" s="1409" t="s">
        <v>14393</v>
      </c>
      <c r="CM121" s="1409" t="s">
        <v>14395</v>
      </c>
      <c r="CN121" s="1409" t="s">
        <v>14392</v>
      </c>
      <c r="CO121" s="1409" t="s">
        <v>14399</v>
      </c>
      <c r="CP121" s="1409" t="s">
        <v>14397</v>
      </c>
      <c r="CQ121" s="1409" t="s">
        <v>14398</v>
      </c>
    </row>
    <row r="122" spans="88:96">
      <c r="CJ122" s="1409" t="str">
        <f>CJ92</f>
        <v>Stated Policies</v>
      </c>
      <c r="CK122" s="1397">
        <f>CQ86/CN86-1</f>
        <v>0.19718309859154926</v>
      </c>
      <c r="CL122" s="1397">
        <f>CQ104/CN104-1</f>
        <v>-5.6603773584905648E-2</v>
      </c>
      <c r="CM122" s="1397">
        <f>CL122/CK122</f>
        <v>-0.28706199460916443</v>
      </c>
      <c r="CN122" s="1397">
        <f>CQ110/CN110-1</f>
        <v>4.5454545454545414E-2</v>
      </c>
      <c r="CO122" s="1401">
        <f>CN122/CK122</f>
        <v>0.23051948051948037</v>
      </c>
      <c r="CP122" s="1397">
        <f>CQ116/CN116-1</f>
        <v>-4.8192771084337394E-2</v>
      </c>
      <c r="CQ122" s="1397">
        <f>CP122/CK122</f>
        <v>-0.24440619621342541</v>
      </c>
    </row>
    <row r="123" spans="88:96">
      <c r="CJ123" s="1409" t="str">
        <f>CJ93</f>
        <v>Sustainable Development</v>
      </c>
      <c r="CK123" s="1397">
        <f>CQ87/CN87-1</f>
        <v>-7.0175438596491224E-2</v>
      </c>
      <c r="CL123" s="1397">
        <f t="shared" ref="CL123:CL124" si="50">CQ105/CN105-1</f>
        <v>-0.13513513513513509</v>
      </c>
      <c r="CM123" s="1397">
        <f t="shared" ref="CM123:CM124" si="51">CL123/CK123</f>
        <v>1.925675675675675</v>
      </c>
      <c r="CN123" s="1397">
        <f t="shared" ref="CN123:CN124" si="52">CQ111/CN111-1</f>
        <v>-3.5087719298245612E-2</v>
      </c>
      <c r="CO123" s="1401">
        <f>CN123/CK123</f>
        <v>0.5</v>
      </c>
      <c r="CP123" s="1397">
        <f t="shared" ref="CP123:CP124" si="53">CQ117/CN117-1</f>
        <v>-8.2191780821917804E-2</v>
      </c>
      <c r="CQ123" s="1397">
        <f t="shared" ref="CQ123:CQ124" si="54">CP123/CK123</f>
        <v>1.1712328767123288</v>
      </c>
    </row>
    <row r="124" spans="88:96">
      <c r="CJ124" s="1409" t="str">
        <f>CJ94</f>
        <v>Delayed Recovery</v>
      </c>
      <c r="CK124" s="1397">
        <f>CQ88/CN88-1</f>
        <v>0.22033898305084754</v>
      </c>
      <c r="CL124" s="1397">
        <f t="shared" si="50"/>
        <v>-8.333333333333337E-2</v>
      </c>
      <c r="CM124" s="1397">
        <f t="shared" si="51"/>
        <v>-0.37820512820512825</v>
      </c>
      <c r="CN124" s="1397">
        <f t="shared" si="52"/>
        <v>6.6666666666666652E-2</v>
      </c>
      <c r="CO124" s="1401">
        <f>CN124/CK124</f>
        <v>0.30256410256410238</v>
      </c>
      <c r="CP124" s="1397">
        <f t="shared" si="53"/>
        <v>-3.9473684210526327E-2</v>
      </c>
      <c r="CQ124" s="1397">
        <f t="shared" si="54"/>
        <v>-0.1791497975708502</v>
      </c>
    </row>
    <row r="126" spans="88:96">
      <c r="CJ126" t="s">
        <v>14390</v>
      </c>
    </row>
    <row r="127" spans="88:96">
      <c r="CK127" t="s">
        <v>14391</v>
      </c>
      <c r="CL127" t="s">
        <v>14393</v>
      </c>
      <c r="CM127" t="s">
        <v>14395</v>
      </c>
      <c r="CN127" t="s">
        <v>14392</v>
      </c>
      <c r="CO127" t="s">
        <v>14399</v>
      </c>
      <c r="CP127" t="s">
        <v>14397</v>
      </c>
      <c r="CQ127" t="s">
        <v>14398</v>
      </c>
    </row>
    <row r="128" spans="88:96">
      <c r="CJ128" t="str">
        <f>CJ104</f>
        <v>Stated Policies</v>
      </c>
      <c r="CK128" s="1397">
        <f>CQ86/CK86-1</f>
        <v>0.3492063492063493</v>
      </c>
      <c r="CL128" s="1397">
        <f>CQ104/CK104-1</f>
        <v>8.6956521739130377E-2</v>
      </c>
      <c r="CM128" s="1397">
        <f>CL128/CK128</f>
        <v>0.24901185770750964</v>
      </c>
      <c r="CN128" s="1397">
        <f>CQ110/CK110-1</f>
        <v>0.13114754098360648</v>
      </c>
      <c r="CO128" s="1401">
        <f>CN128/CK128</f>
        <v>0.37555886736214572</v>
      </c>
      <c r="CP128" s="1397">
        <f>CQ116/CK116-1</f>
        <v>-0.14130434782608692</v>
      </c>
      <c r="CQ128" s="1397">
        <f t="shared" ref="CQ128:CQ130" si="55">CP128/CK128</f>
        <v>-0.40464426877470333</v>
      </c>
    </row>
    <row r="129" spans="88:95">
      <c r="CJ129" s="1409" t="str">
        <f>CJ105</f>
        <v>Sustainable Development</v>
      </c>
      <c r="CK129" s="1397">
        <f>CQ87/CK87-1</f>
        <v>-0.15873015873015872</v>
      </c>
      <c r="CL129" s="1397">
        <f>CQ105/CK105-1</f>
        <v>-0.30434782608695654</v>
      </c>
      <c r="CM129" s="1397">
        <f t="shared" ref="CM129:CM130" si="56">CL129/CK129</f>
        <v>1.9173913043478263</v>
      </c>
      <c r="CN129" s="1397">
        <f>CQ111/CK111-1</f>
        <v>-9.8360655737704916E-2</v>
      </c>
      <c r="CO129" s="1401">
        <f>CN129/CK129</f>
        <v>0.61967213114754105</v>
      </c>
      <c r="CP129" s="1397">
        <f>CQ117/CK117-1</f>
        <v>-0.27173913043478259</v>
      </c>
      <c r="CQ129" s="1397">
        <f t="shared" si="55"/>
        <v>1.7119565217391304</v>
      </c>
    </row>
    <row r="130" spans="88:95">
      <c r="CJ130" s="1409" t="str">
        <f>CJ106</f>
        <v>Delayed Recovery</v>
      </c>
      <c r="CK130" s="1397">
        <f>CQ88/CK88-1</f>
        <v>0.14285714285714279</v>
      </c>
      <c r="CL130" s="1397">
        <f>CQ106/CK106-1</f>
        <v>-4.3478260869565188E-2</v>
      </c>
      <c r="CM130" s="1397">
        <f t="shared" si="56"/>
        <v>-0.30434782608695643</v>
      </c>
      <c r="CN130" s="1397">
        <f>CQ112/CK112-1</f>
        <v>4.9180327868852514E-2</v>
      </c>
      <c r="CO130" s="1401">
        <f>CN130/CK130</f>
        <v>0.34426229508196776</v>
      </c>
      <c r="CP130" s="1397">
        <f>CQ118/CK118-1</f>
        <v>-0.20652173913043481</v>
      </c>
      <c r="CQ130" s="1397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8</vt:i4>
      </vt:variant>
    </vt:vector>
  </HeadingPairs>
  <TitlesOfParts>
    <vt:vector size="120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-Other</vt:lpstr>
      <vt:lpstr>Hydrogen-ELT</vt:lpstr>
      <vt:lpstr>H2Storage</vt:lpstr>
      <vt:lpstr>H2Storage-Items</vt:lpstr>
      <vt:lpstr>H2Storage-TSData</vt:lpstr>
      <vt:lpstr>H2Storage-TIDData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REF.crude.CAP_rel.2020</vt:lpstr>
      <vt:lpstr>REF.crude.CAP_rel.2021</vt:lpstr>
      <vt:lpstr>REF.crude.CAP_rel.2022</vt:lpstr>
      <vt:lpstr>REF.crude.CAP_rel.2025</vt:lpstr>
      <vt:lpstr>REF.crude.CAP_rel.2030</vt:lpstr>
      <vt:lpstr>REF.crude.CAP_rel.2040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Bruno</cp:lastModifiedBy>
  <cp:lastPrinted>2012-11-21T13:12:17Z</cp:lastPrinted>
  <dcterms:created xsi:type="dcterms:W3CDTF">2011-07-12T10:32:04Z</dcterms:created>
  <dcterms:modified xsi:type="dcterms:W3CDTF">2022-02-23T11:58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